    </c>
      <c r="BN880" s="12">
        <f t="shared" si="2108"/>
        <v>-0.94794358488009167</v>
      </c>
      <c r="BO880" s="12">
        <f t="shared" si="2108"/>
        <v>-0.95521528752513896</v>
      </c>
      <c r="BP880" s="12">
        <f t="shared" si="2108"/>
        <v>-0.96253823834119956</v>
      </c>
      <c r="BQ880" s="12">
        <f t="shared" si="2108"/>
        <v>-0.96990521045992861</v>
      </c>
      <c r="BR880" s="12">
        <f t="shared" si="2108"/>
        <v>-0.97730893356927018</v>
      </c>
      <c r="BS880" s="12">
        <f t="shared" si="2108"/>
        <v>-0.98474210108837767</v>
      </c>
      <c r="BT880" s="12">
        <f t="shared" si="2108"/>
        <v>-0.99219737737832703</v>
      </c>
      <c r="BU880" s="12">
        <f t="shared" si="2114"/>
        <v>-0.9996674049815063</v>
      </c>
      <c r="BV880" s="12">
        <f t="shared" si="2114"/>
        <v>-1.0071448118825388</v>
      </c>
      <c r="BW880" s="12">
        <f t="shared" si="2114"/>
        <v>-1.0146222187835712</v>
      </c>
      <c r="BX880" s="12">
        <f t="shared" si="2114"/>
        <v>-1.0220922463867503</v>
      </c>
      <c r="BY880" s="12">
        <f t="shared" si="2114"/>
        <v>-1.0295475226766997</v>
      </c>
      <c r="BZ880" s="12">
        <f t="shared" si="2114"/>
        <v>-1.0369806901958074</v>
      </c>
      <c r="CA880" s="12">
        <f t="shared" si="2114"/>
        <v>-1.0443844133051488</v>
      </c>
      <c r="CB880" s="12">
        <f t="shared" si="2114"/>
        <v>-1.051751385423878</v>
      </c>
      <c r="CC880" s="12">
        <f t="shared" si="2114"/>
        <v>-1.0590743362399384</v>
      </c>
      <c r="CD880" s="12">
        <f t="shared" si="2114"/>
        <v>-1.0663460388849857</v>
      </c>
      <c r="CE880" s="12">
        <f t="shared" si="2114"/>
        <v>-1.0735593170664324</v>
      </c>
      <c r="CF880" s="12">
        <f t="shared" si="2114"/>
        <v>-1.080707052149583</v>
      </c>
      <c r="CG880" s="12">
        <f t="shared" si="2114"/>
        <v>-1.0877821901828668</v>
      </c>
      <c r="CH880" s="12">
        <f t="shared" si="2114"/>
        <v>-1.094777748859237</v>
      </c>
      <c r="CI880" s="12">
        <f t="shared" si="2109"/>
        <v>-1.1016868244068636</v>
      </c>
      <c r="CJ880" s="12">
        <f t="shared" si="2109"/>
        <v>-1.1085025984023245</v>
      </c>
      <c r="CK880" s="12">
        <f t="shared" si="2109"/>
        <v>-1.115218344499564</v>
      </c>
      <c r="CL880" s="12">
        <f t="shared" si="2109"/>
        <v>-1.1218274350679864</v>
      </c>
      <c r="CM880" s="12">
        <f t="shared" si="2109"/>
        <v>-1.1283233477331256</v>
      </c>
      <c r="CN880" s="12">
        <f t="shared" si="2109"/>
        <v>-1.1346996718134421</v>
      </c>
      <c r="CO880" s="12">
        <f t="shared" si="2109"/>
        <v>-1.1409501146468917</v>
      </c>
      <c r="CP880" s="12">
        <f t="shared" si="2109"/>
        <v>-1.147068507801023</v>
      </c>
      <c r="CQ880" s="12">
        <f t="shared" si="2109"/>
        <v>-1.153048813160475</v>
      </c>
      <c r="CR880" s="12">
        <f t="shared" si="2109"/>
        <v>-1.1588851288858697</v>
      </c>
      <c r="CS880" s="12">
        <f t="shared" si="2109"/>
        <v>-1.1645716952382121</v>
      </c>
      <c r="CT880" s="12">
        <f t="shared" si="2109"/>
        <v>-1.1701029002630607</v>
      </c>
      <c r="CU880" s="12">
        <f t="shared" si="2109"/>
        <v>-1.1754732853288461</v>
      </c>
      <c r="CV880" s="12">
        <f t="shared" si="2109"/>
        <v>-1.1806775505138829</v>
      </c>
      <c r="CW880" s="12">
        <f t="shared" si="2109"/>
        <v>-1.1857105598367519</v>
      </c>
      <c r="CX880" s="12">
        <f t="shared" si="2109"/>
        <v>-1.1905673463248942</v>
      </c>
      <c r="CY880" s="12">
        <f t="shared" si="2115"/>
        <v>-1.1952431169164128</v>
      </c>
      <c r="CZ880" s="12">
        <f t="shared" si="2110"/>
        <v>-1.1997332571902466</v>
      </c>
      <c r="DA880" s="12">
        <f t="shared" si="2110"/>
        <v>-1.2040333359200464</v>
      </c>
      <c r="DB880" s="12">
        <f t="shared" si="2110"/>
        <v>-1.2081391094472607</v>
      </c>
      <c r="DC880" s="12">
        <f t="shared" si="2110"/>
        <v>-1.2120465258691144</v>
      </c>
      <c r="DD880" s="12">
        <f t="shared" si="2110"/>
        <v>-1.215751729037347</v>
      </c>
      <c r="DE880" s="12">
        <f t="shared" si="2110"/>
        <v>-1.2192510623637662</v>
      </c>
      <c r="DF880" s="12">
        <f t="shared" si="2110"/>
        <v>-1.2225410724288581</v>
      </c>
      <c r="DG880" s="12">
        <f t="shared" si="2110"/>
        <v>-1.2256185123898968</v>
      </c>
      <c r="DH880" s="12">
        <f t="shared" si="2110"/>
        <v>-1.2284803451851842</v>
      </c>
      <c r="DI880" s="12">
        <f t="shared" si="2110"/>
        <v>-1.2311237465312646</v>
      </c>
      <c r="DJ880" s="12">
        <f t="shared" si="2110"/>
        <v>-1.2335461077101513</v>
      </c>
      <c r="DK880" s="12">
        <f t="shared" si="2110"/>
        <v>-1.2357450381438158</v>
      </c>
      <c r="DL880" s="12">
        <f t="shared" si="2110"/>
        <v>-1.2377183677533998</v>
      </c>
      <c r="DM880" s="12">
        <f t="shared" si="2110"/>
        <v>-1.2394641491008225</v>
      </c>
      <c r="DN880" s="12">
        <f t="shared" si="2110"/>
        <v>-1.2409806593106643</v>
      </c>
      <c r="DO880" s="12">
        <f t="shared" si="2110"/>
        <v>-1.2422664017704381</v>
      </c>
      <c r="DP880" s="12">
        <f t="shared" si="2116"/>
        <v>-1.2433201076075664</v>
      </c>
      <c r="DQ880" s="12">
        <f t="shared" si="2111"/>
        <v>-1.2441407369416031</v>
      </c>
      <c r="DR880" s="12">
        <f t="shared" si="2111"/>
        <v>-1.2447274799104711</v>
      </c>
      <c r="DS880" s="12">
        <f t="shared" si="2111"/>
        <v>-1.2450797574696988</v>
      </c>
      <c r="DT880" s="12">
        <f t="shared" si="2098"/>
        <v>-1.2451972219638661</v>
      </c>
      <c r="DV880">
        <v>8.7499999999998579</v>
      </c>
      <c r="DW880" s="12">
        <f t="shared" si="1995"/>
        <v>0.77</v>
      </c>
      <c r="DX880" s="12">
        <f t="shared" si="1996"/>
        <v>0.77</v>
      </c>
      <c r="DY880" s="12">
        <f t="shared" si="1997"/>
        <v>0.77</v>
      </c>
      <c r="DZ880" s="12">
        <f t="shared" si="1998"/>
        <v>0.77</v>
      </c>
      <c r="EA880" s="12">
        <f t="shared" si="1999"/>
        <v>0.77</v>
      </c>
      <c r="EB880" s="12">
        <f t="shared" si="2000"/>
        <v>0.77</v>
      </c>
      <c r="EC880" s="12">
        <f t="shared" si="2001"/>
        <v>0.77</v>
      </c>
      <c r="ED880" s="12">
        <f t="shared" si="2002"/>
        <v>0.77</v>
      </c>
      <c r="EE880" s="12">
        <f t="shared" si="2003"/>
        <v>0.78</v>
      </c>
      <c r="EF880" s="12">
        <f t="shared" si="2004"/>
        <v>0.78</v>
      </c>
      <c r="EG880" s="12">
        <f t="shared" si="2005"/>
        <v>0.78</v>
      </c>
      <c r="EH880" s="12">
        <f t="shared" si="2006"/>
        <v>0.78</v>
      </c>
      <c r="EI880" s="12">
        <f t="shared" si="2007"/>
        <v>0.79</v>
      </c>
      <c r="EJ880" s="12">
        <f t="shared" si="2008"/>
        <v>0.79</v>
      </c>
      <c r="EK880" s="12">
        <f t="shared" si="2009"/>
        <v>0.79</v>
      </c>
      <c r="EL880" s="12">
        <f t="shared" si="2010"/>
        <v>0.8</v>
      </c>
      <c r="EM880" s="12">
        <f t="shared" si="2011"/>
        <v>0.8</v>
      </c>
      <c r="EN880" s="12">
        <f t="shared" si="2012"/>
        <v>0.8</v>
      </c>
      <c r="EO880" s="12">
        <f t="shared" si="2013"/>
        <v>0.81</v>
      </c>
      <c r="EP880" s="12">
        <f t="shared" si="2014"/>
        <v>0.81</v>
      </c>
      <c r="EQ880" s="12">
        <f t="shared" si="2015"/>
        <v>0.81</v>
      </c>
      <c r="ER880" s="12">
        <f t="shared" si="2016"/>
        <v>0.82</v>
      </c>
      <c r="ES880" s="12">
        <f t="shared" si="2017"/>
        <v>0.82</v>
      </c>
      <c r="ET880" s="12">
        <f t="shared" si="2018"/>
        <v>0.83</v>
      </c>
      <c r="EU880" s="12">
        <f t="shared" si="2019"/>
        <v>0.83</v>
      </c>
      <c r="EV880" s="12">
        <f t="shared" si="2020"/>
        <v>0.84</v>
      </c>
      <c r="EW880" s="12">
        <f t="shared" si="2021"/>
        <v>0.84</v>
      </c>
      <c r="EX880" s="12">
        <f t="shared" si="2022"/>
        <v>0.85</v>
      </c>
      <c r="EY880" s="12">
        <f t="shared" si="2023"/>
        <v>0.86</v>
      </c>
      <c r="EZ880" s="12">
        <f t="shared" si="2024"/>
        <v>0.86</v>
      </c>
      <c r="FA880" s="12">
        <f t="shared" si="2025"/>
        <v>0.87</v>
      </c>
      <c r="FB880" s="12">
        <f t="shared" si="2026"/>
        <v>0.87</v>
      </c>
      <c r="FC880" s="12">
        <f t="shared" si="2027"/>
        <v>0.88</v>
      </c>
      <c r="FD880" s="12">
        <f t="shared" si="2028"/>
        <v>0.89</v>
      </c>
      <c r="FE880" s="12">
        <f t="shared" si="2029"/>
        <v>0.89</v>
      </c>
      <c r="FF880" s="12">
        <f t="shared" si="2030"/>
        <v>0.9</v>
      </c>
      <c r="FG880" s="12">
        <f t="shared" si="2031"/>
        <v>0.91</v>
      </c>
      <c r="FH880" s="12">
        <f t="shared" si="2032"/>
        <v>0.91</v>
      </c>
      <c r="FI880" s="12">
        <f t="shared" si="2033"/>
        <v>0.92</v>
      </c>
      <c r="FJ880" s="12">
        <f t="shared" si="2034"/>
        <v>0.93</v>
      </c>
      <c r="FK880" s="12">
        <f t="shared" si="2035"/>
        <v>0.93</v>
      </c>
      <c r="FL880" s="12">
        <f t="shared" si="2036"/>
        <v>0.94</v>
      </c>
      <c r="FM880" s="12">
        <f t="shared" si="2037"/>
        <v>0.95</v>
      </c>
      <c r="FN880" s="12">
        <f t="shared" si="2038"/>
        <v>0.96</v>
      </c>
      <c r="FO880" s="12">
        <f t="shared" si="2039"/>
        <v>0.96</v>
      </c>
      <c r="FP880" s="12">
        <f t="shared" si="2040"/>
        <v>0.97</v>
      </c>
      <c r="FQ880" s="12">
        <f t="shared" si="2041"/>
        <v>0.98</v>
      </c>
      <c r="FR880" s="12">
        <f t="shared" si="2042"/>
        <v>0.98</v>
      </c>
      <c r="FS880" s="12">
        <f t="shared" si="2043"/>
        <v>0.99</v>
      </c>
      <c r="FT880" s="12">
        <f t="shared" si="2044"/>
        <v>1</v>
      </c>
      <c r="FU880" s="12">
        <f t="shared" si="2045"/>
        <v>1.01</v>
      </c>
      <c r="FV880" s="12">
        <f t="shared" si="2046"/>
        <v>1.01</v>
      </c>
      <c r="FW880" s="12">
        <f t="shared" si="2047"/>
        <v>1.02</v>
      </c>
      <c r="FX880" s="12">
        <f t="shared" si="2048"/>
        <v>1.03</v>
      </c>
      <c r="FY880" s="12">
        <f t="shared" si="2049"/>
        <v>1.04</v>
      </c>
      <c r="FZ880" s="12">
        <f t="shared" si="2050"/>
        <v>1.04</v>
      </c>
      <c r="GA880" s="12">
        <f t="shared" si="2051"/>
        <v>1.05</v>
      </c>
      <c r="GB880" s="12">
        <f t="shared" si="2052"/>
        <v>1.06</v>
      </c>
      <c r="GC880" s="12">
        <f t="shared" si="2053"/>
        <v>1.07</v>
      </c>
      <c r="GD880" s="12">
        <f t="shared" si="2054"/>
        <v>1.07</v>
      </c>
      <c r="GE880" s="12">
        <f t="shared" si="2055"/>
        <v>1.08</v>
      </c>
      <c r="GF880" s="12">
        <f t="shared" si="2056"/>
        <v>1.0900000000000001</v>
      </c>
      <c r="GG880" s="12">
        <f t="shared" si="2057"/>
        <v>1.0900000000000001</v>
      </c>
      <c r="GH880" s="12">
        <f t="shared" si="2058"/>
        <v>1.1000000000000001</v>
      </c>
      <c r="GI880" s="12">
        <f t="shared" si="2059"/>
        <v>1.1100000000000001</v>
      </c>
      <c r="GJ880" s="12">
        <f t="shared" si="2060"/>
        <v>1.1200000000000001</v>
      </c>
      <c r="GK880" s="12">
        <f t="shared" si="2061"/>
        <v>1.1200000000000001</v>
      </c>
      <c r="GL880" s="12">
        <f t="shared" si="2062"/>
        <v>1.1299999999999999</v>
      </c>
      <c r="GM880" s="12">
        <f t="shared" si="2063"/>
        <v>1.1299999999999999</v>
      </c>
      <c r="GN880" s="12">
        <f t="shared" si="2064"/>
        <v>1.1399999999999999</v>
      </c>
      <c r="GO880" s="12">
        <f t="shared" si="2065"/>
        <v>1.1499999999999999</v>
      </c>
      <c r="GP880" s="12">
        <f t="shared" si="2066"/>
        <v>1.1499999999999999</v>
      </c>
      <c r="GQ880" s="12">
        <f t="shared" si="2067"/>
        <v>1.1599999999999999</v>
      </c>
      <c r="GR880" s="12">
        <f t="shared" si="2068"/>
        <v>1.1599999999999999</v>
      </c>
      <c r="GS880" s="12">
        <f t="shared" si="2069"/>
        <v>1.17</v>
      </c>
      <c r="GT880" s="12">
        <f t="shared" si="2070"/>
        <v>1.18</v>
      </c>
      <c r="GU880" s="12">
        <f t="shared" si="2071"/>
        <v>1.18</v>
      </c>
      <c r="GV880" s="12">
        <f t="shared" si="2072"/>
        <v>1.19</v>
      </c>
      <c r="GW880" s="12">
        <f t="shared" si="2073"/>
        <v>1.19</v>
      </c>
      <c r="GX880" s="12">
        <f t="shared" si="2074"/>
        <v>1.2</v>
      </c>
      <c r="GY880" s="12">
        <f t="shared" si="2075"/>
        <v>1.2</v>
      </c>
      <c r="GZ880" s="12">
        <f t="shared" si="2076"/>
        <v>1.2</v>
      </c>
      <c r="HA880" s="12">
        <f t="shared" si="2077"/>
        <v>1.21</v>
      </c>
      <c r="HB880" s="12">
        <f t="shared" si="2078"/>
        <v>1.21</v>
      </c>
      <c r="HC880" s="12">
        <f t="shared" si="2079"/>
        <v>1.22</v>
      </c>
      <c r="HD880" s="12">
        <f t="shared" si="2080"/>
        <v>1.22</v>
      </c>
      <c r="HE880" s="12">
        <f t="shared" si="2081"/>
        <v>1.22</v>
      </c>
      <c r="HF880" s="12">
        <f t="shared" si="2082"/>
        <v>1.23</v>
      </c>
      <c r="HG880" s="12">
        <f t="shared" si="2083"/>
        <v>1.23</v>
      </c>
      <c r="HH880" s="12">
        <f t="shared" si="2084"/>
        <v>1.23</v>
      </c>
      <c r="HI880" s="12">
        <f t="shared" si="2085"/>
        <v>1.23</v>
      </c>
      <c r="HJ880" s="12">
        <f t="shared" si="2086"/>
        <v>1.24</v>
      </c>
      <c r="HK880" s="12">
        <f t="shared" si="2087"/>
        <v>1.24</v>
      </c>
      <c r="HL880" s="12">
        <f t="shared" si="2088"/>
        <v>1.24</v>
      </c>
      <c r="HM880" s="12">
        <f t="shared" si="2089"/>
        <v>1.24</v>
      </c>
      <c r="HN880" s="12">
        <f t="shared" si="2090"/>
        <v>1.24</v>
      </c>
      <c r="HO880" s="12">
        <f t="shared" si="2091"/>
        <v>1.24</v>
      </c>
      <c r="HP880" s="12">
        <f t="shared" si="2092"/>
        <v>1.24</v>
      </c>
      <c r="HQ880" s="12">
        <f t="shared" si="2093"/>
        <v>1.24</v>
      </c>
      <c r="HR880" s="12">
        <f t="shared" si="2094"/>
        <v>1.25</v>
      </c>
      <c r="HS880" s="12">
        <f t="shared" si="2095"/>
        <v>1.25</v>
      </c>
    </row>
    <row r="881" spans="23:227" x14ac:dyDescent="0.25">
      <c r="W881" s="12">
        <f t="shared" si="1985"/>
        <v>8.7599999999998577</v>
      </c>
      <c r="X881" s="12">
        <f t="shared" si="2096"/>
        <v>-0.77217183901295205</v>
      </c>
      <c r="Y881" s="12">
        <f t="shared" si="2117"/>
        <v>-0.77228977383361519</v>
      </c>
      <c r="Z881" s="12">
        <f t="shared" si="2117"/>
        <v>-0.77264346190817534</v>
      </c>
      <c r="AA881" s="12">
        <f t="shared" si="2117"/>
        <v>-0.77323255418920389</v>
      </c>
      <c r="AB881" s="12">
        <f t="shared" si="2117"/>
        <v>-0.7740564693137415</v>
      </c>
      <c r="AC881" s="12">
        <f t="shared" si="2117"/>
        <v>-0.77511439417703287</v>
      </c>
      <c r="AD881" s="12">
        <f t="shared" si="2117"/>
        <v>-0.77640528473496273</v>
      </c>
      <c r="AE881" s="12">
        <f t="shared" si="2117"/>
        <v>-0.77792786703440142</v>
      </c>
      <c r="AF881" s="12">
        <f t="shared" si="2117"/>
        <v>-0.779680638470443</v>
      </c>
      <c r="AG881" s="12">
        <f t="shared" si="2117"/>
        <v>-0.78166186926929482</v>
      </c>
      <c r="AH881" s="12">
        <f t="shared" si="2117"/>
        <v>-0.78386960419535523</v>
      </c>
      <c r="AI881" s="12">
        <f t="shared" si="2117"/>
        <v>-0.7863016644807953</v>
      </c>
      <c r="AJ881" s="12">
        <f t="shared" si="2117"/>
        <v>-0.78895564997573941</v>
      </c>
      <c r="AK881" s="12">
        <f t="shared" si="2117"/>
        <v>-0.79182894151692385</v>
      </c>
      <c r="AL881" s="12">
        <f t="shared" si="2117"/>
        <v>-0.79491870351249394</v>
      </c>
      <c r="AM881" s="12">
        <f t="shared" si="2117"/>
        <v>-0.79822188674039163</v>
      </c>
      <c r="AN881" s="12">
        <f t="shared" si="2112"/>
        <v>-0.80173523135756908</v>
      </c>
      <c r="AO881" s="12">
        <f t="shared" si="2112"/>
        <v>-0.80545527011706042</v>
      </c>
      <c r="AP881" s="12">
        <f t="shared" si="2112"/>
        <v>-0.80937833178973573</v>
      </c>
      <c r="AQ881" s="12">
        <f t="shared" si="2112"/>
        <v>-0.813500544787361</v>
      </c>
      <c r="AR881" s="12">
        <f t="shared" si="2112"/>
        <v>-0.8178178409833885</v>
      </c>
      <c r="AS881" s="12">
        <f t="shared" si="2112"/>
        <v>-0.82232595972770617</v>
      </c>
      <c r="AT881" s="12">
        <f t="shared" si="2112"/>
        <v>-0.82702045205138508</v>
      </c>
      <c r="AU881" s="12">
        <f t="shared" si="2112"/>
        <v>-0.83189668505727488</v>
      </c>
      <c r="AV881" s="12">
        <f t="shared" si="2112"/>
        <v>-0.83694984649211324</v>
      </c>
      <c r="AW881" s="12">
        <f t="shared" si="2112"/>
        <v>-0.84217494949563976</v>
      </c>
      <c r="AX881" s="12">
        <f t="shared" si="2112"/>
        <v>-0.84756683752202422</v>
      </c>
      <c r="AY881" s="12">
        <f t="shared" si="2112"/>
        <v>-0.853120189428755</v>
      </c>
      <c r="AZ881" s="12">
        <f t="shared" si="2112"/>
        <v>-0.8588295247279647</v>
      </c>
      <c r="BA881" s="12">
        <f t="shared" si="2112"/>
        <v>-0.86468920899500912</v>
      </c>
      <c r="BB881" s="12">
        <f t="shared" si="2112"/>
        <v>-0.87069345942896526</v>
      </c>
      <c r="BC881" s="12">
        <f t="shared" si="2112"/>
        <v>-0.87683635055955644</v>
      </c>
      <c r="BD881" s="12">
        <f t="shared" si="2113"/>
        <v>-0.8831118200948771</v>
      </c>
      <c r="BE881" s="12">
        <f t="shared" si="2108"/>
        <v>-0.88951367490414257</v>
      </c>
      <c r="BF881" s="12">
        <f t="shared" si="2108"/>
        <v>-0.89603559712956138</v>
      </c>
      <c r="BG881" s="12">
        <f t="shared" si="2108"/>
        <v>-0.90267115042129831</v>
      </c>
      <c r="BH881" s="12">
        <f t="shared" si="2108"/>
        <v>-0.90941378628937419</v>
      </c>
      <c r="BI881" s="12">
        <f t="shared" si="2108"/>
        <v>-0.91625685056623585</v>
      </c>
      <c r="BJ881" s="12">
        <f t="shared" si="2108"/>
        <v>-0.923193589973615</v>
      </c>
      <c r="BK881" s="12">
        <f t="shared" si="2108"/>
        <v>-0.93021715878719946</v>
      </c>
      <c r="BL881" s="12">
        <f t="shared" si="2108"/>
        <v>-0.93732062559253582</v>
      </c>
      <c r="BM881" s="12">
        <f t="shared" si="2108"/>
        <v>-0.94449698012549899</v>
      </c>
      <c r="BN881" s="12">
        <f t="shared" si="2108"/>
        <v>-0.95173914019057704</v>
      </c>
      <c r="BO881" s="12">
        <f t="shared" si="2108"/>
        <v>-0.95903995865014213</v>
      </c>
      <c r="BP881" s="12">
        <f t="shared" si="2108"/>
        <v>-0.9663922304778132</v>
      </c>
      <c r="BQ881" s="12">
        <f t="shared" si="2108"/>
        <v>-0.97378869986894689</v>
      </c>
      <c r="BR881" s="12">
        <f t="shared" si="2108"/>
        <v>-0.98122206740124063</v>
      </c>
      <c r="BS881" s="12">
        <f t="shared" si="2108"/>
        <v>-0.98868499723838155</v>
      </c>
      <c r="BT881" s="12">
        <f t="shared" si="2108"/>
        <v>-0.99617012436963059</v>
      </c>
      <c r="BU881" s="12">
        <f t="shared" si="2114"/>
        <v>-1.0036700618782</v>
      </c>
      <c r="BV881" s="12">
        <f t="shared" si="2114"/>
        <v>-1.0111774082312466</v>
      </c>
      <c r="BW881" s="12">
        <f t="shared" si="2114"/>
        <v>-1.0186847545842934</v>
      </c>
      <c r="BX881" s="12">
        <f t="shared" si="2114"/>
        <v>-1.0261846920928626</v>
      </c>
      <c r="BY881" s="12">
        <f t="shared" si="2114"/>
        <v>-1.0336698192241118</v>
      </c>
      <c r="BZ881" s="12">
        <f t="shared" si="2114"/>
        <v>-1.0411327490612527</v>
      </c>
      <c r="CA881" s="12">
        <f t="shared" si="2114"/>
        <v>-1.0485661165935465</v>
      </c>
      <c r="CB881" s="12">
        <f t="shared" si="2114"/>
        <v>-1.0559625859846802</v>
      </c>
      <c r="CC881" s="12">
        <f t="shared" si="2114"/>
        <v>-1.063314857812351</v>
      </c>
      <c r="CD881" s="12">
        <f t="shared" si="2114"/>
        <v>-1.0706156762719161</v>
      </c>
      <c r="CE881" s="12">
        <f t="shared" si="2114"/>
        <v>-1.0778578363369942</v>
      </c>
      <c r="CF881" s="12">
        <f t="shared" si="2114"/>
        <v>-1.0850341908699574</v>
      </c>
      <c r="CG881" s="12">
        <f t="shared" si="2114"/>
        <v>-1.0921376576752937</v>
      </c>
      <c r="CH881" s="12">
        <f t="shared" si="2114"/>
        <v>-1.0991612264888782</v>
      </c>
      <c r="CI881" s="12">
        <f t="shared" si="2109"/>
        <v>-1.1060979658962573</v>
      </c>
      <c r="CJ881" s="12">
        <f t="shared" si="2109"/>
        <v>-1.1129410301731191</v>
      </c>
      <c r="CK881" s="12">
        <f t="shared" si="2109"/>
        <v>-1.1196836660411951</v>
      </c>
      <c r="CL881" s="12">
        <f t="shared" si="2109"/>
        <v>-1.1263192193329319</v>
      </c>
      <c r="CM881" s="12">
        <f t="shared" si="2109"/>
        <v>-1.1328411415583508</v>
      </c>
      <c r="CN881" s="12">
        <f t="shared" si="2109"/>
        <v>-1.1392429963676163</v>
      </c>
      <c r="CO881" s="12">
        <f t="shared" si="2109"/>
        <v>-1.1455184659029367</v>
      </c>
      <c r="CP881" s="12">
        <f t="shared" si="2109"/>
        <v>-1.1516613570335279</v>
      </c>
      <c r="CQ881" s="12">
        <f t="shared" si="2109"/>
        <v>-1.157665607467484</v>
      </c>
      <c r="CR881" s="12">
        <f t="shared" si="2109"/>
        <v>-1.1635252917345285</v>
      </c>
      <c r="CS881" s="12">
        <f t="shared" si="2109"/>
        <v>-1.1692346270337381</v>
      </c>
      <c r="CT881" s="12">
        <f t="shared" si="2109"/>
        <v>-1.1747879789404692</v>
      </c>
      <c r="CU881" s="12">
        <f t="shared" si="2109"/>
        <v>-1.1801798669668535</v>
      </c>
      <c r="CV881" s="12">
        <f t="shared" si="2109"/>
        <v>-1.1854049699703799</v>
      </c>
      <c r="CW881" s="12">
        <f t="shared" si="2109"/>
        <v>-1.1904581314052185</v>
      </c>
      <c r="CX881" s="12">
        <f t="shared" si="2109"/>
        <v>-1.1953343644111081</v>
      </c>
      <c r="CY881" s="12">
        <f t="shared" si="2115"/>
        <v>-1.2000288567347872</v>
      </c>
      <c r="CZ881" s="12">
        <f t="shared" si="2110"/>
        <v>-1.2045369754791047</v>
      </c>
      <c r="DA881" s="12">
        <f t="shared" si="2110"/>
        <v>-1.2088542716751323</v>
      </c>
      <c r="DB881" s="12">
        <f t="shared" si="2110"/>
        <v>-1.2129764846727575</v>
      </c>
      <c r="DC881" s="12">
        <f t="shared" si="2110"/>
        <v>-1.2168995463454328</v>
      </c>
      <c r="DD881" s="12">
        <f t="shared" si="2110"/>
        <v>-1.2206195851049242</v>
      </c>
      <c r="DE881" s="12">
        <f t="shared" si="2110"/>
        <v>-1.2241329297221015</v>
      </c>
      <c r="DF881" s="12">
        <f t="shared" si="2110"/>
        <v>-1.2274361129499993</v>
      </c>
      <c r="DG881" s="12">
        <f t="shared" si="2110"/>
        <v>-1.2305258749455694</v>
      </c>
      <c r="DH881" s="12">
        <f t="shared" si="2110"/>
        <v>-1.2333991664867539</v>
      </c>
      <c r="DI881" s="12">
        <f t="shared" si="2110"/>
        <v>-1.236053151981698</v>
      </c>
      <c r="DJ881" s="12">
        <f t="shared" si="2110"/>
        <v>-1.2384852122671381</v>
      </c>
      <c r="DK881" s="12">
        <f t="shared" si="2110"/>
        <v>-1.2406929471931984</v>
      </c>
      <c r="DL881" s="12">
        <f t="shared" si="2110"/>
        <v>-1.2426741779920503</v>
      </c>
      <c r="DM881" s="12">
        <f t="shared" si="2110"/>
        <v>-1.244426949428092</v>
      </c>
      <c r="DN881" s="12">
        <f t="shared" si="2110"/>
        <v>-1.2459495317275304</v>
      </c>
      <c r="DO881" s="12">
        <f t="shared" si="2110"/>
        <v>-1.2472404222854603</v>
      </c>
      <c r="DP881" s="12">
        <f t="shared" si="2116"/>
        <v>-1.2482983471487517</v>
      </c>
      <c r="DQ881" s="12">
        <f t="shared" si="2111"/>
        <v>-1.2491222622732894</v>
      </c>
      <c r="DR881" s="12">
        <f t="shared" si="2111"/>
        <v>-1.2497113545543179</v>
      </c>
      <c r="DS881" s="12">
        <f t="shared" si="2111"/>
        <v>-1.250065042628878</v>
      </c>
      <c r="DT881" s="12">
        <f t="shared" si="2098"/>
        <v>-1.2501829774495412</v>
      </c>
      <c r="DV881">
        <v>8.7599999999998577</v>
      </c>
      <c r="DW881" s="12">
        <f t="shared" si="1995"/>
        <v>0.77</v>
      </c>
      <c r="DX881" s="12">
        <f t="shared" si="1996"/>
        <v>0.77</v>
      </c>
      <c r="DY881" s="12">
        <f t="shared" si="1997"/>
        <v>0.77</v>
      </c>
      <c r="DZ881" s="12">
        <f t="shared" si="1998"/>
        <v>0.77</v>
      </c>
      <c r="EA881" s="12">
        <f t="shared" si="1999"/>
        <v>0.77</v>
      </c>
      <c r="EB881" s="12">
        <f t="shared" si="2000"/>
        <v>0.78</v>
      </c>
      <c r="EC881" s="12">
        <f t="shared" si="2001"/>
        <v>0.78</v>
      </c>
      <c r="ED881" s="12">
        <f t="shared" si="2002"/>
        <v>0.78</v>
      </c>
      <c r="EE881" s="12">
        <f t="shared" si="2003"/>
        <v>0.78</v>
      </c>
      <c r="EF881" s="12">
        <f t="shared" si="2004"/>
        <v>0.78</v>
      </c>
      <c r="EG881" s="12">
        <f t="shared" si="2005"/>
        <v>0.78</v>
      </c>
      <c r="EH881" s="12">
        <f t="shared" si="2006"/>
        <v>0.79</v>
      </c>
      <c r="EI881" s="12">
        <f t="shared" si="2007"/>
        <v>0.79</v>
      </c>
      <c r="EJ881" s="12">
        <f t="shared" si="2008"/>
        <v>0.79</v>
      </c>
      <c r="EK881" s="12">
        <f t="shared" si="2009"/>
        <v>0.79</v>
      </c>
      <c r="EL881" s="12">
        <f t="shared" si="2010"/>
        <v>0.8</v>
      </c>
      <c r="EM881" s="12">
        <f t="shared" si="2011"/>
        <v>0.8</v>
      </c>
      <c r="EN881" s="12">
        <f t="shared" si="2012"/>
        <v>0.81</v>
      </c>
      <c r="EO881" s="12">
        <f t="shared" si="2013"/>
        <v>0.81</v>
      </c>
      <c r="EP881" s="12">
        <f t="shared" si="2014"/>
        <v>0.81</v>
      </c>
      <c r="EQ881" s="12">
        <f t="shared" si="2015"/>
        <v>0.82</v>
      </c>
      <c r="ER881" s="12">
        <f t="shared" si="2016"/>
        <v>0.82</v>
      </c>
      <c r="ES881" s="12">
        <f t="shared" si="2017"/>
        <v>0.83</v>
      </c>
      <c r="ET881" s="12">
        <f t="shared" si="2018"/>
        <v>0.83</v>
      </c>
      <c r="EU881" s="12">
        <f t="shared" si="2019"/>
        <v>0.84</v>
      </c>
      <c r="EV881" s="12">
        <f t="shared" si="2020"/>
        <v>0.84</v>
      </c>
      <c r="EW881" s="12">
        <f t="shared" si="2021"/>
        <v>0.85</v>
      </c>
      <c r="EX881" s="12">
        <f t="shared" si="2022"/>
        <v>0.85</v>
      </c>
      <c r="EY881" s="12">
        <f t="shared" si="2023"/>
        <v>0.86</v>
      </c>
      <c r="EZ881" s="12">
        <f t="shared" si="2024"/>
        <v>0.86</v>
      </c>
      <c r="FA881" s="12">
        <f t="shared" si="2025"/>
        <v>0.87</v>
      </c>
      <c r="FB881" s="12">
        <f t="shared" si="2026"/>
        <v>0.88</v>
      </c>
      <c r="FC881" s="12">
        <f t="shared" si="2027"/>
        <v>0.88</v>
      </c>
      <c r="FD881" s="12">
        <f t="shared" si="2028"/>
        <v>0.89</v>
      </c>
      <c r="FE881" s="12">
        <f t="shared" si="2029"/>
        <v>0.9</v>
      </c>
      <c r="FF881" s="12">
        <f t="shared" si="2030"/>
        <v>0.9</v>
      </c>
      <c r="FG881" s="12">
        <f t="shared" si="2031"/>
        <v>0.91</v>
      </c>
      <c r="FH881" s="12">
        <f t="shared" si="2032"/>
        <v>0.92</v>
      </c>
      <c r="FI881" s="12">
        <f t="shared" si="2033"/>
        <v>0.92</v>
      </c>
      <c r="FJ881" s="12">
        <f t="shared" si="2034"/>
        <v>0.93</v>
      </c>
      <c r="FK881" s="12">
        <f t="shared" si="2035"/>
        <v>0.94</v>
      </c>
      <c r="FL881" s="12">
        <f t="shared" si="2036"/>
        <v>0.94</v>
      </c>
      <c r="FM881" s="12">
        <f t="shared" si="2037"/>
        <v>0.95</v>
      </c>
      <c r="FN881" s="12">
        <f t="shared" si="2038"/>
        <v>0.96</v>
      </c>
      <c r="FO881" s="12">
        <f t="shared" si="2039"/>
        <v>0.97</v>
      </c>
      <c r="FP881" s="12">
        <f t="shared" si="2040"/>
        <v>0.97</v>
      </c>
      <c r="FQ881" s="12">
        <f t="shared" si="2041"/>
        <v>0.98</v>
      </c>
      <c r="FR881" s="12">
        <f t="shared" si="2042"/>
        <v>0.99</v>
      </c>
      <c r="FS881" s="12">
        <f t="shared" si="2043"/>
        <v>1</v>
      </c>
      <c r="FT881" s="12">
        <f t="shared" si="2044"/>
        <v>1</v>
      </c>
      <c r="FU881" s="12">
        <f t="shared" si="2045"/>
        <v>1.01</v>
      </c>
      <c r="FV881" s="12">
        <f t="shared" si="2046"/>
        <v>1.02</v>
      </c>
      <c r="FW881" s="12">
        <f t="shared" si="2047"/>
        <v>1.03</v>
      </c>
      <c r="FX881" s="12">
        <f t="shared" si="2048"/>
        <v>1.03</v>
      </c>
      <c r="FY881" s="12">
        <f t="shared" si="2049"/>
        <v>1.04</v>
      </c>
      <c r="FZ881" s="12">
        <f t="shared" si="2050"/>
        <v>1.05</v>
      </c>
      <c r="GA881" s="12">
        <f t="shared" si="2051"/>
        <v>1.06</v>
      </c>
      <c r="GB881" s="12">
        <f t="shared" si="2052"/>
        <v>1.06</v>
      </c>
      <c r="GC881" s="12">
        <f t="shared" si="2053"/>
        <v>1.07</v>
      </c>
      <c r="GD881" s="12">
        <f t="shared" si="2054"/>
        <v>1.08</v>
      </c>
      <c r="GE881" s="12">
        <f t="shared" si="2055"/>
        <v>1.0900000000000001</v>
      </c>
      <c r="GF881" s="12">
        <f t="shared" si="2056"/>
        <v>1.0900000000000001</v>
      </c>
      <c r="GG881" s="12">
        <f t="shared" si="2057"/>
        <v>1.1000000000000001</v>
      </c>
      <c r="GH881" s="12">
        <f t="shared" si="2058"/>
        <v>1.1100000000000001</v>
      </c>
      <c r="GI881" s="12">
        <f t="shared" si="2059"/>
        <v>1.1100000000000001</v>
      </c>
      <c r="GJ881" s="12">
        <f t="shared" si="2060"/>
        <v>1.1200000000000001</v>
      </c>
      <c r="GK881" s="12">
        <f t="shared" si="2061"/>
        <v>1.1299999999999999</v>
      </c>
      <c r="GL881" s="12">
        <f t="shared" si="2062"/>
        <v>1.1299999999999999</v>
      </c>
      <c r="GM881" s="12">
        <f t="shared" si="2063"/>
        <v>1.1399999999999999</v>
      </c>
      <c r="GN881" s="12">
        <f t="shared" si="2064"/>
        <v>1.1499999999999999</v>
      </c>
      <c r="GO881" s="12">
        <f t="shared" si="2065"/>
        <v>1.1499999999999999</v>
      </c>
      <c r="GP881" s="12">
        <f t="shared" si="2066"/>
        <v>1.1599999999999999</v>
      </c>
      <c r="GQ881" s="12">
        <f t="shared" si="2067"/>
        <v>1.1599999999999999</v>
      </c>
      <c r="GR881" s="12">
        <f t="shared" si="2068"/>
        <v>1.17</v>
      </c>
      <c r="GS881" s="12">
        <f t="shared" si="2069"/>
        <v>1.17</v>
      </c>
      <c r="GT881" s="12">
        <f t="shared" si="2070"/>
        <v>1.18</v>
      </c>
      <c r="GU881" s="12">
        <f t="shared" si="2071"/>
        <v>1.19</v>
      </c>
      <c r="GV881" s="12">
        <f t="shared" si="2072"/>
        <v>1.19</v>
      </c>
      <c r="GW881" s="12">
        <f t="shared" si="2073"/>
        <v>1.2</v>
      </c>
      <c r="GX881" s="12">
        <f t="shared" si="2074"/>
        <v>1.2</v>
      </c>
      <c r="GY881" s="12">
        <f t="shared" si="2075"/>
        <v>1.2</v>
      </c>
      <c r="GZ881" s="12">
        <f t="shared" si="2076"/>
        <v>1.21</v>
      </c>
      <c r="HA881" s="12">
        <f t="shared" si="2077"/>
        <v>1.21</v>
      </c>
      <c r="HB881" s="12">
        <f t="shared" si="2078"/>
        <v>1.22</v>
      </c>
      <c r="HC881" s="12">
        <f t="shared" si="2079"/>
        <v>1.22</v>
      </c>
      <c r="HD881" s="12">
        <f t="shared" si="2080"/>
        <v>1.22</v>
      </c>
      <c r="HE881" s="12">
        <f t="shared" si="2081"/>
        <v>1.23</v>
      </c>
      <c r="HF881" s="12">
        <f t="shared" si="2082"/>
        <v>1.23</v>
      </c>
      <c r="HG881" s="12">
        <f t="shared" si="2083"/>
        <v>1.23</v>
      </c>
      <c r="HH881" s="12">
        <f t="shared" si="2084"/>
        <v>1.24</v>
      </c>
      <c r="HI881" s="12">
        <f t="shared" si="2085"/>
        <v>1.24</v>
      </c>
      <c r="HJ881" s="12">
        <f t="shared" si="2086"/>
        <v>1.24</v>
      </c>
      <c r="HK881" s="12">
        <f t="shared" si="2087"/>
        <v>1.24</v>
      </c>
      <c r="HL881" s="12">
        <f t="shared" si="2088"/>
        <v>1.24</v>
      </c>
      <c r="HM881" s="12">
        <f t="shared" si="2089"/>
        <v>1.25</v>
      </c>
      <c r="HN881" s="12">
        <f t="shared" si="2090"/>
        <v>1.25</v>
      </c>
      <c r="HO881" s="12">
        <f t="shared" si="2091"/>
        <v>1.25</v>
      </c>
      <c r="HP881" s="12">
        <f t="shared" si="2092"/>
        <v>1.25</v>
      </c>
      <c r="HQ881" s="12">
        <f t="shared" si="2093"/>
        <v>1.25</v>
      </c>
      <c r="HR881" s="12">
        <f t="shared" si="2094"/>
        <v>1.25</v>
      </c>
      <c r="HS881" s="12">
        <f t="shared" si="2095"/>
        <v>1.25</v>
      </c>
    </row>
    <row r="882" spans="23:227" x14ac:dyDescent="0.25">
      <c r="W882" s="12">
        <f t="shared" si="1985"/>
        <v>8.7699999999998575</v>
      </c>
      <c r="X882" s="12">
        <f t="shared" si="2096"/>
        <v>-0.77523010674366633</v>
      </c>
      <c r="Y882" s="12">
        <f t="shared" si="2117"/>
        <v>-0.77534850865758276</v>
      </c>
      <c r="Z882" s="12">
        <f t="shared" si="2117"/>
        <v>-0.77570359755093798</v>
      </c>
      <c r="AA882" s="12">
        <f t="shared" si="2117"/>
        <v>-0.77629502299386455</v>
      </c>
      <c r="AB882" s="12">
        <f t="shared" si="2117"/>
        <v>-0.77712220132085397</v>
      </c>
      <c r="AC882" s="12">
        <f t="shared" si="2117"/>
        <v>-0.77818431620676387</v>
      </c>
      <c r="AD882" s="12">
        <f t="shared" si="2117"/>
        <v>-0.77948031947243279</v>
      </c>
      <c r="AE882" s="12">
        <f t="shared" si="2117"/>
        <v>-0.78100893211910571</v>
      </c>
      <c r="AF882" s="12">
        <f t="shared" si="2117"/>
        <v>-0.78276864559065196</v>
      </c>
      <c r="AG882" s="12">
        <f t="shared" si="2117"/>
        <v>-0.78475772326232807</v>
      </c>
      <c r="AH882" s="12">
        <f t="shared" si="2117"/>
        <v>-0.78697420215461622</v>
      </c>
      <c r="AI882" s="12">
        <f t="shared" si="2117"/>
        <v>-0.7894158948704485</v>
      </c>
      <c r="AJ882" s="12">
        <f t="shared" si="2117"/>
        <v>-0.79208039175390343</v>
      </c>
      <c r="AK882" s="12">
        <f t="shared" si="2117"/>
        <v>-0.7949650632682459</v>
      </c>
      <c r="AL882" s="12">
        <f t="shared" si="2117"/>
        <v>-0.79806706259096161</v>
      </c>
      <c r="AM882" s="12">
        <f t="shared" si="2117"/>
        <v>-0.80138332842322801</v>
      </c>
      <c r="AN882" s="12">
        <f t="shared" si="2112"/>
        <v>-0.80491058801104642</v>
      </c>
      <c r="AO882" s="12">
        <f t="shared" si="2112"/>
        <v>-0.80864536037505474</v>
      </c>
      <c r="AP882" s="12">
        <f t="shared" si="2112"/>
        <v>-0.81258395974583419</v>
      </c>
      <c r="AQ882" s="12">
        <f t="shared" si="2112"/>
        <v>-0.81672249920131879</v>
      </c>
      <c r="AR882" s="12">
        <f t="shared" si="2112"/>
        <v>-0.8210568945027179</v>
      </c>
      <c r="AS882" s="12">
        <f t="shared" si="2112"/>
        <v>-0.82558286812516679</v>
      </c>
      <c r="AT882" s="12">
        <f t="shared" si="2112"/>
        <v>-0.83029595347912766</v>
      </c>
      <c r="AU882" s="12">
        <f t="shared" si="2112"/>
        <v>-0.83519149931837378</v>
      </c>
      <c r="AV882" s="12">
        <f t="shared" si="2112"/>
        <v>-0.84026467433020824</v>
      </c>
      <c r="AW882" s="12">
        <f t="shared" si="2112"/>
        <v>-0.84551047190338613</v>
      </c>
      <c r="AX882" s="12">
        <f t="shared" si="2112"/>
        <v>-0.85092371506903575</v>
      </c>
      <c r="AY882" s="12">
        <f t="shared" si="2112"/>
        <v>-0.85649906160970113</v>
      </c>
      <c r="AZ882" s="12">
        <f t="shared" si="2112"/>
        <v>-0.86223100933146646</v>
      </c>
      <c r="BA882" s="12">
        <f t="shared" si="2112"/>
        <v>-0.86811390149395684</v>
      </c>
      <c r="BB882" s="12">
        <f t="shared" si="2112"/>
        <v>-0.87414193239285809</v>
      </c>
      <c r="BC882" s="12">
        <f t="shared" si="2112"/>
        <v>-0.88030915308944591</v>
      </c>
      <c r="BD882" s="12">
        <f t="shared" si="2113"/>
        <v>-0.88660947728147033</v>
      </c>
      <c r="BE882" s="12">
        <f t="shared" si="2108"/>
        <v>-0.89303668730960128</v>
      </c>
      <c r="BF882" s="12">
        <f t="shared" si="2108"/>
        <v>-0.89958444029350737</v>
      </c>
      <c r="BG882" s="12">
        <f t="shared" si="2108"/>
        <v>-0.90624627439151328</v>
      </c>
      <c r="BH882" s="12">
        <f t="shared" si="2108"/>
        <v>-0.91301561517765728</v>
      </c>
      <c r="BI882" s="12">
        <f t="shared" si="2108"/>
        <v>-0.91988578212985594</v>
      </c>
      <c r="BJ882" s="12">
        <f t="shared" si="2108"/>
        <v>-0.92684999522277267</v>
      </c>
      <c r="BK882" s="12">
        <f t="shared" si="2108"/>
        <v>-0.93390138161888436</v>
      </c>
      <c r="BL882" s="12">
        <f t="shared" si="2108"/>
        <v>-0.94103298245114242</v>
      </c>
      <c r="BM882" s="12">
        <f t="shared" si="2108"/>
        <v>-0.9482377596905337</v>
      </c>
      <c r="BN882" s="12">
        <f t="shared" si="2108"/>
        <v>-0.95550860309176655</v>
      </c>
      <c r="BO882" s="12">
        <f t="shared" si="2108"/>
        <v>-0.96283833721022338</v>
      </c>
      <c r="BP882" s="12">
        <f t="shared" si="2108"/>
        <v>-0.97021972848325877</v>
      </c>
      <c r="BQ882" s="12">
        <f t="shared" si="2108"/>
        <v>-0.97764549236885245</v>
      </c>
      <c r="BR882" s="12">
        <f t="shared" si="2108"/>
        <v>-0.98510830053457266</v>
      </c>
      <c r="BS882" s="12">
        <f t="shared" si="2108"/>
        <v>-0.99260078808975549</v>
      </c>
      <c r="BT882" s="12">
        <f t="shared" si="2108"/>
        <v>-1.0001155608537631</v>
      </c>
      <c r="BU882" s="12">
        <f t="shared" si="2114"/>
        <v>-1.0076452026531468</v>
      </c>
      <c r="BV882" s="12">
        <f t="shared" si="2114"/>
        <v>-1.0151822826405155</v>
      </c>
      <c r="BW882" s="12">
        <f t="shared" si="2114"/>
        <v>-1.0227193626278841</v>
      </c>
      <c r="BX882" s="12">
        <f t="shared" si="2114"/>
        <v>-1.0302490044272679</v>
      </c>
      <c r="BY882" s="12">
        <f t="shared" si="2114"/>
        <v>-1.0377637771912753</v>
      </c>
      <c r="BZ882" s="12">
        <f t="shared" si="2114"/>
        <v>-1.0452562647464583</v>
      </c>
      <c r="CA882" s="12">
        <f t="shared" si="2114"/>
        <v>-1.0527190729121785</v>
      </c>
      <c r="CB882" s="12">
        <f t="shared" si="2114"/>
        <v>-1.0601448367977722</v>
      </c>
      <c r="CC882" s="12">
        <f t="shared" si="2114"/>
        <v>-1.0675262280708073</v>
      </c>
      <c r="CD882" s="12">
        <f t="shared" si="2114"/>
        <v>-1.0748559621892642</v>
      </c>
      <c r="CE882" s="12">
        <f t="shared" si="2114"/>
        <v>-1.0821268055904971</v>
      </c>
      <c r="CF882" s="12">
        <f t="shared" si="2114"/>
        <v>-1.0893315828298884</v>
      </c>
      <c r="CG882" s="12">
        <f t="shared" si="2114"/>
        <v>-1.0964631836621463</v>
      </c>
      <c r="CH882" s="12">
        <f t="shared" si="2114"/>
        <v>-1.103514570058258</v>
      </c>
      <c r="CI882" s="12">
        <f t="shared" si="2109"/>
        <v>-1.1104787831511749</v>
      </c>
      <c r="CJ882" s="12">
        <f t="shared" si="2109"/>
        <v>-1.1173489501033735</v>
      </c>
      <c r="CK882" s="12">
        <f t="shared" si="2109"/>
        <v>-1.1241182908895175</v>
      </c>
      <c r="CL882" s="12">
        <f t="shared" si="2109"/>
        <v>-1.1307801249875236</v>
      </c>
      <c r="CM882" s="12">
        <f t="shared" si="2109"/>
        <v>-1.1373278779714295</v>
      </c>
      <c r="CN882" s="12">
        <f t="shared" si="2109"/>
        <v>-1.1437550879995606</v>
      </c>
      <c r="CO882" s="12">
        <f t="shared" si="2109"/>
        <v>-1.1500554121915849</v>
      </c>
      <c r="CP882" s="12">
        <f t="shared" si="2109"/>
        <v>-1.1562226328881726</v>
      </c>
      <c r="CQ882" s="12">
        <f t="shared" si="2109"/>
        <v>-1.162250663787074</v>
      </c>
      <c r="CR882" s="12">
        <f t="shared" si="2109"/>
        <v>-1.1681335559495643</v>
      </c>
      <c r="CS882" s="12">
        <f t="shared" si="2109"/>
        <v>-1.1738655036713297</v>
      </c>
      <c r="CT882" s="12">
        <f t="shared" si="2109"/>
        <v>-1.1794408502119951</v>
      </c>
      <c r="CU882" s="12">
        <f t="shared" si="2109"/>
        <v>-1.1848540933776446</v>
      </c>
      <c r="CV882" s="12">
        <f t="shared" si="2109"/>
        <v>-1.1900998909508225</v>
      </c>
      <c r="CW882" s="12">
        <f t="shared" si="2109"/>
        <v>-1.1951730659626572</v>
      </c>
      <c r="CX882" s="12">
        <f t="shared" si="2109"/>
        <v>-1.2000686118019031</v>
      </c>
      <c r="CY882" s="12">
        <f t="shared" si="2115"/>
        <v>-1.204781697155864</v>
      </c>
      <c r="CZ882" s="12">
        <f t="shared" si="2110"/>
        <v>-1.209307670778313</v>
      </c>
      <c r="DA882" s="12">
        <f t="shared" si="2110"/>
        <v>-1.213642066079712</v>
      </c>
      <c r="DB882" s="12">
        <f t="shared" si="2110"/>
        <v>-1.2177806055351965</v>
      </c>
      <c r="DC882" s="12">
        <f t="shared" si="2110"/>
        <v>-1.2217192049059762</v>
      </c>
      <c r="DD882" s="12">
        <f t="shared" si="2110"/>
        <v>-1.2254539772699844</v>
      </c>
      <c r="DE882" s="12">
        <f t="shared" si="2110"/>
        <v>-1.2289812368578028</v>
      </c>
      <c r="DF882" s="12">
        <f t="shared" si="2110"/>
        <v>-1.2322975026900691</v>
      </c>
      <c r="DG882" s="12">
        <f t="shared" si="2110"/>
        <v>-1.2353995020127848</v>
      </c>
      <c r="DH882" s="12">
        <f t="shared" si="2110"/>
        <v>-1.2382841735271273</v>
      </c>
      <c r="DI882" s="12">
        <f t="shared" si="2110"/>
        <v>-1.2409486704105823</v>
      </c>
      <c r="DJ882" s="12">
        <f t="shared" si="2110"/>
        <v>-1.2433903631264147</v>
      </c>
      <c r="DK882" s="12">
        <f t="shared" si="2110"/>
        <v>-1.2456068420187028</v>
      </c>
      <c r="DL882" s="12">
        <f t="shared" si="2110"/>
        <v>-1.2475959196903788</v>
      </c>
      <c r="DM882" s="12">
        <f t="shared" si="2110"/>
        <v>-1.2493556331619251</v>
      </c>
      <c r="DN882" s="12">
        <f t="shared" si="2110"/>
        <v>-1.250884245808598</v>
      </c>
      <c r="DO882" s="12">
        <f t="shared" si="2110"/>
        <v>-1.2521802490742668</v>
      </c>
      <c r="DP882" s="12">
        <f t="shared" si="2116"/>
        <v>-1.2532423639601769</v>
      </c>
      <c r="DQ882" s="12">
        <f t="shared" si="2111"/>
        <v>-1.2540695422871664</v>
      </c>
      <c r="DR882" s="12">
        <f t="shared" si="2111"/>
        <v>-1.2546609677300928</v>
      </c>
      <c r="DS882" s="12">
        <f t="shared" si="2111"/>
        <v>-1.2550160566234481</v>
      </c>
      <c r="DT882" s="12">
        <f t="shared" si="2098"/>
        <v>-1.2551344585373645</v>
      </c>
      <c r="DV882">
        <v>8.7699999999998575</v>
      </c>
      <c r="DW882" s="12">
        <f t="shared" si="1995"/>
        <v>0.78</v>
      </c>
      <c r="DX882" s="12">
        <f t="shared" si="1996"/>
        <v>0.78</v>
      </c>
      <c r="DY882" s="12">
        <f t="shared" si="1997"/>
        <v>0.78</v>
      </c>
      <c r="DZ882" s="12">
        <f t="shared" si="1998"/>
        <v>0.78</v>
      </c>
      <c r="EA882" s="12">
        <f t="shared" si="1999"/>
        <v>0.78</v>
      </c>
      <c r="EB882" s="12">
        <f t="shared" si="2000"/>
        <v>0.78</v>
      </c>
      <c r="EC882" s="12">
        <f t="shared" si="2001"/>
        <v>0.78</v>
      </c>
      <c r="ED882" s="12">
        <f t="shared" si="2002"/>
        <v>0.78</v>
      </c>
      <c r="EE882" s="12">
        <f t="shared" si="2003"/>
        <v>0.78</v>
      </c>
      <c r="EF882" s="12">
        <f t="shared" si="2004"/>
        <v>0.78</v>
      </c>
      <c r="EG882" s="12">
        <f t="shared" si="2005"/>
        <v>0.79</v>
      </c>
      <c r="EH882" s="12">
        <f t="shared" si="2006"/>
        <v>0.79</v>
      </c>
      <c r="EI882" s="12">
        <f t="shared" si="2007"/>
        <v>0.79</v>
      </c>
      <c r="EJ882" s="12">
        <f t="shared" si="2008"/>
        <v>0.79</v>
      </c>
      <c r="EK882" s="12">
        <f t="shared" si="2009"/>
        <v>0.8</v>
      </c>
      <c r="EL882" s="12">
        <f t="shared" si="2010"/>
        <v>0.8</v>
      </c>
      <c r="EM882" s="12">
        <f t="shared" si="2011"/>
        <v>0.8</v>
      </c>
      <c r="EN882" s="12">
        <f t="shared" si="2012"/>
        <v>0.81</v>
      </c>
      <c r="EO882" s="12">
        <f t="shared" si="2013"/>
        <v>0.81</v>
      </c>
      <c r="EP882" s="12">
        <f t="shared" si="2014"/>
        <v>0.82</v>
      </c>
      <c r="EQ882" s="12">
        <f t="shared" si="2015"/>
        <v>0.82</v>
      </c>
      <c r="ER882" s="12">
        <f t="shared" si="2016"/>
        <v>0.83</v>
      </c>
      <c r="ES882" s="12">
        <f t="shared" si="2017"/>
        <v>0.83</v>
      </c>
      <c r="ET882" s="12">
        <f t="shared" si="2018"/>
        <v>0.84</v>
      </c>
      <c r="EU882" s="12">
        <f t="shared" si="2019"/>
        <v>0.84</v>
      </c>
      <c r="EV882" s="12">
        <f t="shared" si="2020"/>
        <v>0.85</v>
      </c>
      <c r="EW882" s="12">
        <f t="shared" si="2021"/>
        <v>0.85</v>
      </c>
      <c r="EX882" s="12">
        <f t="shared" si="2022"/>
        <v>0.86</v>
      </c>
      <c r="EY882" s="12">
        <f t="shared" si="2023"/>
        <v>0.86</v>
      </c>
      <c r="EZ882" s="12">
        <f t="shared" si="2024"/>
        <v>0.87</v>
      </c>
      <c r="FA882" s="12">
        <f t="shared" si="2025"/>
        <v>0.87</v>
      </c>
      <c r="FB882" s="12">
        <f t="shared" si="2026"/>
        <v>0.88</v>
      </c>
      <c r="FC882" s="12">
        <f t="shared" si="2027"/>
        <v>0.89</v>
      </c>
      <c r="FD882" s="12">
        <f t="shared" si="2028"/>
        <v>0.89</v>
      </c>
      <c r="FE882" s="12">
        <f t="shared" si="2029"/>
        <v>0.9</v>
      </c>
      <c r="FF882" s="12">
        <f t="shared" si="2030"/>
        <v>0.91</v>
      </c>
      <c r="FG882" s="12">
        <f t="shared" si="2031"/>
        <v>0.91</v>
      </c>
      <c r="FH882" s="12">
        <f t="shared" si="2032"/>
        <v>0.92</v>
      </c>
      <c r="FI882" s="12">
        <f t="shared" si="2033"/>
        <v>0.93</v>
      </c>
      <c r="FJ882" s="12">
        <f t="shared" si="2034"/>
        <v>0.93</v>
      </c>
      <c r="FK882" s="12">
        <f t="shared" si="2035"/>
        <v>0.94</v>
      </c>
      <c r="FL882" s="12">
        <f t="shared" si="2036"/>
        <v>0.95</v>
      </c>
      <c r="FM882" s="12">
        <f t="shared" si="2037"/>
        <v>0.96</v>
      </c>
      <c r="FN882" s="12">
        <f t="shared" si="2038"/>
        <v>0.96</v>
      </c>
      <c r="FO882" s="12">
        <f t="shared" si="2039"/>
        <v>0.97</v>
      </c>
      <c r="FP882" s="12">
        <f t="shared" si="2040"/>
        <v>0.98</v>
      </c>
      <c r="FQ882" s="12">
        <f t="shared" si="2041"/>
        <v>0.99</v>
      </c>
      <c r="FR882" s="12">
        <f t="shared" si="2042"/>
        <v>0.99</v>
      </c>
      <c r="FS882" s="12">
        <f t="shared" si="2043"/>
        <v>1</v>
      </c>
      <c r="FT882" s="12">
        <f t="shared" si="2044"/>
        <v>1.01</v>
      </c>
      <c r="FU882" s="12">
        <f t="shared" si="2045"/>
        <v>1.02</v>
      </c>
      <c r="FV882" s="12">
        <f t="shared" si="2046"/>
        <v>1.02</v>
      </c>
      <c r="FW882" s="12">
        <f t="shared" si="2047"/>
        <v>1.03</v>
      </c>
      <c r="FX882" s="12">
        <f t="shared" si="2048"/>
        <v>1.04</v>
      </c>
      <c r="FY882" s="12">
        <f t="shared" si="2049"/>
        <v>1.05</v>
      </c>
      <c r="FZ882" s="12">
        <f t="shared" si="2050"/>
        <v>1.05</v>
      </c>
      <c r="GA882" s="12">
        <f t="shared" si="2051"/>
        <v>1.06</v>
      </c>
      <c r="GB882" s="12">
        <f t="shared" si="2052"/>
        <v>1.07</v>
      </c>
      <c r="GC882" s="12">
        <f t="shared" si="2053"/>
        <v>1.07</v>
      </c>
      <c r="GD882" s="12">
        <f t="shared" si="2054"/>
        <v>1.08</v>
      </c>
      <c r="GE882" s="12">
        <f t="shared" si="2055"/>
        <v>1.0900000000000001</v>
      </c>
      <c r="GF882" s="12">
        <f t="shared" si="2056"/>
        <v>1.1000000000000001</v>
      </c>
      <c r="GG882" s="12">
        <f t="shared" si="2057"/>
        <v>1.1000000000000001</v>
      </c>
      <c r="GH882" s="12">
        <f t="shared" si="2058"/>
        <v>1.1100000000000001</v>
      </c>
      <c r="GI882" s="12">
        <f t="shared" si="2059"/>
        <v>1.1200000000000001</v>
      </c>
      <c r="GJ882" s="12">
        <f t="shared" si="2060"/>
        <v>1.1200000000000001</v>
      </c>
      <c r="GK882" s="12">
        <f t="shared" si="2061"/>
        <v>1.1299999999999999</v>
      </c>
      <c r="GL882" s="12">
        <f t="shared" si="2062"/>
        <v>1.1399999999999999</v>
      </c>
      <c r="GM882" s="12">
        <f t="shared" si="2063"/>
        <v>1.1399999999999999</v>
      </c>
      <c r="GN882" s="12">
        <f t="shared" si="2064"/>
        <v>1.1499999999999999</v>
      </c>
      <c r="GO882" s="12">
        <f t="shared" si="2065"/>
        <v>1.1599999999999999</v>
      </c>
      <c r="GP882" s="12">
        <f t="shared" si="2066"/>
        <v>1.1599999999999999</v>
      </c>
      <c r="GQ882" s="12">
        <f t="shared" si="2067"/>
        <v>1.17</v>
      </c>
      <c r="GR882" s="12">
        <f t="shared" si="2068"/>
        <v>1.17</v>
      </c>
      <c r="GS882" s="12">
        <f t="shared" si="2069"/>
        <v>1.18</v>
      </c>
      <c r="GT882" s="12">
        <f t="shared" si="2070"/>
        <v>1.18</v>
      </c>
      <c r="GU882" s="12">
        <f t="shared" si="2071"/>
        <v>1.19</v>
      </c>
      <c r="GV882" s="12">
        <f t="shared" si="2072"/>
        <v>1.2</v>
      </c>
      <c r="GW882" s="12">
        <f t="shared" si="2073"/>
        <v>1.2</v>
      </c>
      <c r="GX882" s="12">
        <f t="shared" si="2074"/>
        <v>1.2</v>
      </c>
      <c r="GY882" s="12">
        <f t="shared" si="2075"/>
        <v>1.21</v>
      </c>
      <c r="GZ882" s="12">
        <f t="shared" si="2076"/>
        <v>1.21</v>
      </c>
      <c r="HA882" s="12">
        <f t="shared" si="2077"/>
        <v>1.22</v>
      </c>
      <c r="HB882" s="12">
        <f t="shared" si="2078"/>
        <v>1.22</v>
      </c>
      <c r="HC882" s="12">
        <f t="shared" si="2079"/>
        <v>1.23</v>
      </c>
      <c r="HD882" s="12">
        <f t="shared" si="2080"/>
        <v>1.23</v>
      </c>
      <c r="HE882" s="12">
        <f t="shared" si="2081"/>
        <v>1.23</v>
      </c>
      <c r="HF882" s="12">
        <f t="shared" si="2082"/>
        <v>1.24</v>
      </c>
      <c r="HG882" s="12">
        <f t="shared" si="2083"/>
        <v>1.24</v>
      </c>
      <c r="HH882" s="12">
        <f t="shared" si="2084"/>
        <v>1.24</v>
      </c>
      <c r="HI882" s="12">
        <f t="shared" si="2085"/>
        <v>1.24</v>
      </c>
      <c r="HJ882" s="12">
        <f t="shared" si="2086"/>
        <v>1.25</v>
      </c>
      <c r="HK882" s="12">
        <f t="shared" si="2087"/>
        <v>1.25</v>
      </c>
      <c r="HL882" s="12">
        <f t="shared" si="2088"/>
        <v>1.25</v>
      </c>
      <c r="HM882" s="12">
        <f t="shared" si="2089"/>
        <v>1.25</v>
      </c>
      <c r="HN882" s="12">
        <f t="shared" si="2090"/>
        <v>1.25</v>
      </c>
      <c r="HO882" s="12">
        <f t="shared" si="2091"/>
        <v>1.25</v>
      </c>
      <c r="HP882" s="12">
        <f t="shared" si="2092"/>
        <v>1.25</v>
      </c>
      <c r="HQ882" s="12">
        <f t="shared" si="2093"/>
        <v>1.25</v>
      </c>
      <c r="HR882" s="12">
        <f t="shared" si="2094"/>
        <v>1.26</v>
      </c>
      <c r="HS882" s="12">
        <f t="shared" si="2095"/>
        <v>1.26</v>
      </c>
    </row>
    <row r="883" spans="23:227" x14ac:dyDescent="0.25">
      <c r="W883" s="12">
        <f t="shared" si="1985"/>
        <v>8.7799999999998573</v>
      </c>
      <c r="X883" s="12">
        <f t="shared" si="2096"/>
        <v>-0.77826712114939944</v>
      </c>
      <c r="Y883" s="12">
        <f t="shared" si="2117"/>
        <v>-0.77838598691052086</v>
      </c>
      <c r="Z883" s="12">
        <f t="shared" si="2117"/>
        <v>-0.77874246688772986</v>
      </c>
      <c r="AA883" s="12">
        <f t="shared" si="2117"/>
        <v>-0.77933620927832703</v>
      </c>
      <c r="AB883" s="12">
        <f t="shared" si="2117"/>
        <v>-0.7801666281302565</v>
      </c>
      <c r="AC883" s="12">
        <f t="shared" si="2117"/>
        <v>-0.78123290392036904</v>
      </c>
      <c r="AD883" s="12">
        <f t="shared" si="2117"/>
        <v>-0.78253398436319277</v>
      </c>
      <c r="AE883" s="12">
        <f t="shared" si="2117"/>
        <v>-0.78406858544941194</v>
      </c>
      <c r="AF883" s="12">
        <f t="shared" si="2117"/>
        <v>-0.78583519271302926</v>
      </c>
      <c r="AG883" s="12">
        <f t="shared" si="2117"/>
        <v>-0.78783206272596051</v>
      </c>
      <c r="AH883" s="12">
        <f t="shared" si="2117"/>
        <v>-0.79005722481858787</v>
      </c>
      <c r="AI883" s="12">
        <f t="shared" si="2117"/>
        <v>-0.79250848302457311</v>
      </c>
      <c r="AJ883" s="12">
        <f t="shared" si="2117"/>
        <v>-0.79518341824801086</v>
      </c>
      <c r="AK883" s="12">
        <f t="shared" si="2117"/>
        <v>-0.79807939065078459</v>
      </c>
      <c r="AL883" s="12">
        <f t="shared" si="2117"/>
        <v>-0.80119354225776751</v>
      </c>
      <c r="AM883" s="12">
        <f t="shared" si="2117"/>
        <v>-0.80452279977729979</v>
      </c>
      <c r="AN883" s="12">
        <f t="shared" si="2112"/>
        <v>-0.80806387763415566</v>
      </c>
      <c r="AO883" s="12">
        <f t="shared" si="2112"/>
        <v>-0.81181328121200991</v>
      </c>
      <c r="AP883" s="12">
        <f t="shared" si="2112"/>
        <v>-0.81576731030220229</v>
      </c>
      <c r="AQ883" s="12">
        <f t="shared" si="2112"/>
        <v>-0.81992206275539647</v>
      </c>
      <c r="AR883" s="12">
        <f t="shared" si="2112"/>
        <v>-0.82427343833253042</v>
      </c>
      <c r="AS883" s="12">
        <f t="shared" si="2112"/>
        <v>-0.8288171427512574</v>
      </c>
      <c r="AT883" s="12">
        <f t="shared" si="2112"/>
        <v>-0.83354869192388437</v>
      </c>
      <c r="AU883" s="12">
        <f t="shared" si="2112"/>
        <v>-0.83846341638262478</v>
      </c>
      <c r="AV883" s="12">
        <f t="shared" si="2112"/>
        <v>-0.84355646588779964</v>
      </c>
      <c r="AW883" s="12">
        <f t="shared" si="2112"/>
        <v>-0.84882281421443861</v>
      </c>
      <c r="AX883" s="12">
        <f t="shared" si="2112"/>
        <v>-0.85425726411255742</v>
      </c>
      <c r="AY883" s="12">
        <f t="shared" si="2112"/>
        <v>-0.85985445243621561</v>
      </c>
      <c r="AZ883" s="12">
        <f t="shared" si="2112"/>
        <v>-0.8656088554362944</v>
      </c>
      <c r="BA883" s="12">
        <f t="shared" si="2112"/>
        <v>-0.87151479421177036</v>
      </c>
      <c r="BB883" s="12">
        <f t="shared" si="2112"/>
        <v>-0.87756644031410458</v>
      </c>
      <c r="BC883" s="12">
        <f t="shared" si="2112"/>
        <v>-0.88375782149921822</v>
      </c>
      <c r="BD883" s="12">
        <f t="shared" si="2113"/>
        <v>-0.89008282762137614</v>
      </c>
      <c r="BE883" s="12">
        <f t="shared" si="2108"/>
        <v>-0.89653521666316283</v>
      </c>
      <c r="BF883" s="12">
        <f t="shared" si="2108"/>
        <v>-0.90310862089560062</v>
      </c>
      <c r="BG883" s="12">
        <f t="shared" si="2108"/>
        <v>-0.90979655316232866</v>
      </c>
      <c r="BH883" s="12">
        <f t="shared" si="2108"/>
        <v>-0.91659241328164354</v>
      </c>
      <c r="BI883" s="12">
        <f t="shared" si="2108"/>
        <v>-0.92348949456008178</v>
      </c>
      <c r="BJ883" s="12">
        <f t="shared" si="2108"/>
        <v>-0.93048099041111598</v>
      </c>
      <c r="BK883" s="12">
        <f t="shared" si="2108"/>
        <v>-0.93756000107243509</v>
      </c>
      <c r="BL883" s="12">
        <f t="shared" si="2108"/>
        <v>-0.94471954041517547</v>
      </c>
      <c r="BM883" s="12">
        <f t="shared" si="2108"/>
        <v>-0.95195254283838748</v>
      </c>
      <c r="BN883" s="12">
        <f t="shared" si="2108"/>
        <v>-0.95925187024193037</v>
      </c>
      <c r="BO883" s="12">
        <f t="shared" si="2108"/>
        <v>-0.96661031907091555</v>
      </c>
      <c r="BP883" s="12">
        <f t="shared" si="2108"/>
        <v>-0.97402062742474482</v>
      </c>
      <c r="BQ883" s="12">
        <f t="shared" si="2108"/>
        <v>-0.98147548222373038</v>
      </c>
      <c r="BR883" s="12">
        <f t="shared" si="2108"/>
        <v>-0.98896752642622132</v>
      </c>
      <c r="BS883" s="12">
        <f t="shared" si="2108"/>
        <v>-0.996489366289115</v>
      </c>
      <c r="BT883" s="12">
        <f t="shared" si="2108"/>
        <v>-1.0040335786645898</v>
      </c>
      <c r="BU883" s="12">
        <f t="shared" si="2114"/>
        <v>-1.0115927183258544</v>
      </c>
      <c r="BV883" s="12">
        <f t="shared" si="2114"/>
        <v>-1.0191593253146896</v>
      </c>
      <c r="BW883" s="12">
        <f t="shared" si="2114"/>
        <v>-1.0267259323035249</v>
      </c>
      <c r="BX883" s="12">
        <f t="shared" si="2114"/>
        <v>-1.0342850719647898</v>
      </c>
      <c r="BY883" s="12">
        <f t="shared" si="2114"/>
        <v>-1.0418292843402643</v>
      </c>
      <c r="BZ883" s="12">
        <f t="shared" si="2114"/>
        <v>-1.0493511242031581</v>
      </c>
      <c r="CA883" s="12">
        <f t="shared" si="2114"/>
        <v>-1.056843168405649</v>
      </c>
      <c r="CB883" s="12">
        <f t="shared" si="2114"/>
        <v>-1.0642980232046346</v>
      </c>
      <c r="CC883" s="12">
        <f t="shared" si="2114"/>
        <v>-1.0717083315584637</v>
      </c>
      <c r="CD883" s="12">
        <f t="shared" si="2114"/>
        <v>-1.0790667803874487</v>
      </c>
      <c r="CE883" s="12">
        <f t="shared" si="2114"/>
        <v>-1.0863661077909919</v>
      </c>
      <c r="CF883" s="12">
        <f t="shared" si="2114"/>
        <v>-1.0935991102142038</v>
      </c>
      <c r="CG883" s="12">
        <f t="shared" si="2114"/>
        <v>-1.1007586495569441</v>
      </c>
      <c r="CH883" s="12">
        <f t="shared" si="2114"/>
        <v>-1.1078376602182631</v>
      </c>
      <c r="CI883" s="12">
        <f t="shared" si="2109"/>
        <v>-1.1148291560692976</v>
      </c>
      <c r="CJ883" s="12">
        <f t="shared" si="2109"/>
        <v>-1.1217262373477359</v>
      </c>
      <c r="CK883" s="12">
        <f t="shared" si="2109"/>
        <v>-1.1285220974670507</v>
      </c>
      <c r="CL883" s="12">
        <f t="shared" si="2109"/>
        <v>-1.1352100297337788</v>
      </c>
      <c r="CM883" s="12">
        <f t="shared" si="2109"/>
        <v>-1.1417834339662165</v>
      </c>
      <c r="CN883" s="12">
        <f t="shared" si="2109"/>
        <v>-1.1482358230080032</v>
      </c>
      <c r="CO883" s="12">
        <f t="shared" si="2109"/>
        <v>-1.154560829130161</v>
      </c>
      <c r="CP883" s="12">
        <f t="shared" si="2109"/>
        <v>-1.1607522103152748</v>
      </c>
      <c r="CQ883" s="12">
        <f t="shared" si="2109"/>
        <v>-1.1668038564176089</v>
      </c>
      <c r="CR883" s="12">
        <f t="shared" si="2109"/>
        <v>-1.1727097951930849</v>
      </c>
      <c r="CS883" s="12">
        <f t="shared" si="2109"/>
        <v>-1.1784641981931636</v>
      </c>
      <c r="CT883" s="12">
        <f t="shared" si="2109"/>
        <v>-1.1840613865168219</v>
      </c>
      <c r="CU883" s="12">
        <f t="shared" si="2109"/>
        <v>-1.1894958364149406</v>
      </c>
      <c r="CV883" s="12">
        <f t="shared" si="2109"/>
        <v>-1.1947621847415797</v>
      </c>
      <c r="CW883" s="12">
        <f t="shared" si="2109"/>
        <v>-1.1998552342467546</v>
      </c>
      <c r="CX883" s="12">
        <f t="shared" si="2109"/>
        <v>-1.2047699587054947</v>
      </c>
      <c r="CY883" s="12">
        <f t="shared" si="2115"/>
        <v>-1.2095015078781219</v>
      </c>
      <c r="CZ883" s="12">
        <f t="shared" si="2110"/>
        <v>-1.214045212296849</v>
      </c>
      <c r="DA883" s="12">
        <f t="shared" si="2110"/>
        <v>-1.2183965878739829</v>
      </c>
      <c r="DB883" s="12">
        <f t="shared" si="2110"/>
        <v>-1.222551340327177</v>
      </c>
      <c r="DC883" s="12">
        <f t="shared" si="2110"/>
        <v>-1.2265053694173695</v>
      </c>
      <c r="DD883" s="12">
        <f t="shared" si="2110"/>
        <v>-1.2302547729952238</v>
      </c>
      <c r="DE883" s="12">
        <f t="shared" si="2110"/>
        <v>-1.2337958508520797</v>
      </c>
      <c r="DF883" s="12">
        <f t="shared" si="2110"/>
        <v>-1.2371251083716117</v>
      </c>
      <c r="DG883" s="12">
        <f t="shared" si="2110"/>
        <v>-1.2402392599785947</v>
      </c>
      <c r="DH883" s="12">
        <f t="shared" si="2110"/>
        <v>-1.2431352323813685</v>
      </c>
      <c r="DI883" s="12">
        <f t="shared" si="2110"/>
        <v>-1.2458101676048061</v>
      </c>
      <c r="DJ883" s="12">
        <f t="shared" si="2110"/>
        <v>-1.2482614258107914</v>
      </c>
      <c r="DK883" s="12">
        <f t="shared" si="2110"/>
        <v>-1.2504865879034188</v>
      </c>
      <c r="DL883" s="12">
        <f t="shared" si="2110"/>
        <v>-1.25248345791635</v>
      </c>
      <c r="DM883" s="12">
        <f t="shared" si="2110"/>
        <v>-1.2542500651799673</v>
      </c>
      <c r="DN883" s="12">
        <f t="shared" si="2110"/>
        <v>-1.2557846662661867</v>
      </c>
      <c r="DO883" s="12">
        <f t="shared" si="2110"/>
        <v>-1.2570857467090102</v>
      </c>
      <c r="DP883" s="12">
        <f t="shared" si="2116"/>
        <v>-1.2581520224991227</v>
      </c>
      <c r="DQ883" s="12">
        <f t="shared" si="2111"/>
        <v>-1.2589824413510522</v>
      </c>
      <c r="DR883" s="12">
        <f t="shared" si="2111"/>
        <v>-1.2595761837416495</v>
      </c>
      <c r="DS883" s="12">
        <f t="shared" si="2111"/>
        <v>-1.2599326637188586</v>
      </c>
      <c r="DT883" s="12">
        <f t="shared" si="2098"/>
        <v>-1.2600515294799799</v>
      </c>
      <c r="DV883">
        <v>8.7799999999998573</v>
      </c>
      <c r="DW883" s="12">
        <f t="shared" si="1995"/>
        <v>0.78</v>
      </c>
      <c r="DX883" s="12">
        <f t="shared" si="1996"/>
        <v>0.78</v>
      </c>
      <c r="DY883" s="12">
        <f t="shared" si="1997"/>
        <v>0.78</v>
      </c>
      <c r="DZ883" s="12">
        <f t="shared" si="1998"/>
        <v>0.78</v>
      </c>
      <c r="EA883" s="12">
        <f t="shared" si="1999"/>
        <v>0.78</v>
      </c>
      <c r="EB883" s="12">
        <f t="shared" si="2000"/>
        <v>0.78</v>
      </c>
      <c r="EC883" s="12">
        <f t="shared" si="2001"/>
        <v>0.78</v>
      </c>
      <c r="ED883" s="12">
        <f t="shared" si="2002"/>
        <v>0.78</v>
      </c>
      <c r="EE883" s="12">
        <f t="shared" si="2003"/>
        <v>0.79</v>
      </c>
      <c r="EF883" s="12">
        <f t="shared" si="2004"/>
        <v>0.79</v>
      </c>
      <c r="EG883" s="12">
        <f t="shared" si="2005"/>
        <v>0.79</v>
      </c>
      <c r="EH883" s="12">
        <f t="shared" si="2006"/>
        <v>0.79</v>
      </c>
      <c r="EI883" s="12">
        <f t="shared" si="2007"/>
        <v>0.8</v>
      </c>
      <c r="EJ883" s="12">
        <f t="shared" si="2008"/>
        <v>0.8</v>
      </c>
      <c r="EK883" s="12">
        <f t="shared" si="2009"/>
        <v>0.8</v>
      </c>
      <c r="EL883" s="12">
        <f t="shared" si="2010"/>
        <v>0.8</v>
      </c>
      <c r="EM883" s="12">
        <f t="shared" si="2011"/>
        <v>0.81</v>
      </c>
      <c r="EN883" s="12">
        <f t="shared" si="2012"/>
        <v>0.81</v>
      </c>
      <c r="EO883" s="12">
        <f t="shared" si="2013"/>
        <v>0.82</v>
      </c>
      <c r="EP883" s="12">
        <f t="shared" si="2014"/>
        <v>0.82</v>
      </c>
      <c r="EQ883" s="12">
        <f t="shared" si="2015"/>
        <v>0.82</v>
      </c>
      <c r="ER883" s="12">
        <f t="shared" si="2016"/>
        <v>0.83</v>
      </c>
      <c r="ES883" s="12">
        <f t="shared" si="2017"/>
        <v>0.83</v>
      </c>
      <c r="ET883" s="12">
        <f t="shared" si="2018"/>
        <v>0.84</v>
      </c>
      <c r="EU883" s="12">
        <f t="shared" si="2019"/>
        <v>0.84</v>
      </c>
      <c r="EV883" s="12">
        <f t="shared" si="2020"/>
        <v>0.85</v>
      </c>
      <c r="EW883" s="12">
        <f t="shared" si="2021"/>
        <v>0.85</v>
      </c>
      <c r="EX883" s="12">
        <f t="shared" si="2022"/>
        <v>0.86</v>
      </c>
      <c r="EY883" s="12">
        <f t="shared" si="2023"/>
        <v>0.87</v>
      </c>
      <c r="EZ883" s="12">
        <f t="shared" si="2024"/>
        <v>0.87</v>
      </c>
      <c r="FA883" s="12">
        <f t="shared" si="2025"/>
        <v>0.88</v>
      </c>
      <c r="FB883" s="12">
        <f t="shared" si="2026"/>
        <v>0.88</v>
      </c>
      <c r="FC883" s="12">
        <f t="shared" si="2027"/>
        <v>0.89</v>
      </c>
      <c r="FD883" s="12">
        <f t="shared" si="2028"/>
        <v>0.9</v>
      </c>
      <c r="FE883" s="12">
        <f t="shared" si="2029"/>
        <v>0.9</v>
      </c>
      <c r="FF883" s="12">
        <f t="shared" si="2030"/>
        <v>0.91</v>
      </c>
      <c r="FG883" s="12">
        <f t="shared" si="2031"/>
        <v>0.92</v>
      </c>
      <c r="FH883" s="12">
        <f t="shared" si="2032"/>
        <v>0.92</v>
      </c>
      <c r="FI883" s="12">
        <f t="shared" si="2033"/>
        <v>0.93</v>
      </c>
      <c r="FJ883" s="12">
        <f t="shared" si="2034"/>
        <v>0.94</v>
      </c>
      <c r="FK883" s="12">
        <f t="shared" si="2035"/>
        <v>0.94</v>
      </c>
      <c r="FL883" s="12">
        <f t="shared" si="2036"/>
        <v>0.95</v>
      </c>
      <c r="FM883" s="12">
        <f t="shared" si="2037"/>
        <v>0.96</v>
      </c>
      <c r="FN883" s="12">
        <f t="shared" si="2038"/>
        <v>0.97</v>
      </c>
      <c r="FO883" s="12">
        <f t="shared" si="2039"/>
        <v>0.97</v>
      </c>
      <c r="FP883" s="12">
        <f t="shared" si="2040"/>
        <v>0.98</v>
      </c>
      <c r="FQ883" s="12">
        <f t="shared" si="2041"/>
        <v>0.99</v>
      </c>
      <c r="FR883" s="12">
        <f t="shared" si="2042"/>
        <v>1</v>
      </c>
      <c r="FS883" s="12">
        <f t="shared" si="2043"/>
        <v>1</v>
      </c>
      <c r="FT883" s="12">
        <f t="shared" si="2044"/>
        <v>1.01</v>
      </c>
      <c r="FU883" s="12">
        <f t="shared" si="2045"/>
        <v>1.02</v>
      </c>
      <c r="FV883" s="12">
        <f t="shared" si="2046"/>
        <v>1.03</v>
      </c>
      <c r="FW883" s="12">
        <f t="shared" si="2047"/>
        <v>1.03</v>
      </c>
      <c r="FX883" s="12">
        <f t="shared" si="2048"/>
        <v>1.04</v>
      </c>
      <c r="FY883" s="12">
        <f t="shared" si="2049"/>
        <v>1.05</v>
      </c>
      <c r="FZ883" s="12">
        <f t="shared" si="2050"/>
        <v>1.06</v>
      </c>
      <c r="GA883" s="12">
        <f t="shared" si="2051"/>
        <v>1.06</v>
      </c>
      <c r="GB883" s="12">
        <f t="shared" si="2052"/>
        <v>1.07</v>
      </c>
      <c r="GC883" s="12">
        <f t="shared" si="2053"/>
        <v>1.08</v>
      </c>
      <c r="GD883" s="12">
        <f t="shared" si="2054"/>
        <v>1.0900000000000001</v>
      </c>
      <c r="GE883" s="12">
        <f t="shared" si="2055"/>
        <v>1.0900000000000001</v>
      </c>
      <c r="GF883" s="12">
        <f t="shared" si="2056"/>
        <v>1.1000000000000001</v>
      </c>
      <c r="GG883" s="12">
        <f t="shared" si="2057"/>
        <v>1.1100000000000001</v>
      </c>
      <c r="GH883" s="12">
        <f t="shared" si="2058"/>
        <v>1.1100000000000001</v>
      </c>
      <c r="GI883" s="12">
        <f t="shared" si="2059"/>
        <v>1.1200000000000001</v>
      </c>
      <c r="GJ883" s="12">
        <f t="shared" si="2060"/>
        <v>1.1299999999999999</v>
      </c>
      <c r="GK883" s="12">
        <f t="shared" si="2061"/>
        <v>1.1399999999999999</v>
      </c>
      <c r="GL883" s="12">
        <f t="shared" si="2062"/>
        <v>1.1399999999999999</v>
      </c>
      <c r="GM883" s="12">
        <f t="shared" si="2063"/>
        <v>1.1499999999999999</v>
      </c>
      <c r="GN883" s="12">
        <f t="shared" si="2064"/>
        <v>1.1499999999999999</v>
      </c>
      <c r="GO883" s="12">
        <f t="shared" si="2065"/>
        <v>1.1599999999999999</v>
      </c>
      <c r="GP883" s="12">
        <f t="shared" si="2066"/>
        <v>1.17</v>
      </c>
      <c r="GQ883" s="12">
        <f t="shared" si="2067"/>
        <v>1.17</v>
      </c>
      <c r="GR883" s="12">
        <f t="shared" si="2068"/>
        <v>1.18</v>
      </c>
      <c r="GS883" s="12">
        <f t="shared" si="2069"/>
        <v>1.18</v>
      </c>
      <c r="GT883" s="12">
        <f t="shared" si="2070"/>
        <v>1.19</v>
      </c>
      <c r="GU883" s="12">
        <f t="shared" si="2071"/>
        <v>1.19</v>
      </c>
      <c r="GV883" s="12">
        <f t="shared" si="2072"/>
        <v>1.2</v>
      </c>
      <c r="GW883" s="12">
        <f t="shared" si="2073"/>
        <v>1.2</v>
      </c>
      <c r="GX883" s="12">
        <f t="shared" si="2074"/>
        <v>1.21</v>
      </c>
      <c r="GY883" s="12">
        <f t="shared" si="2075"/>
        <v>1.21</v>
      </c>
      <c r="GZ883" s="12">
        <f t="shared" si="2076"/>
        <v>1.22</v>
      </c>
      <c r="HA883" s="12">
        <f t="shared" si="2077"/>
        <v>1.22</v>
      </c>
      <c r="HB883" s="12">
        <f t="shared" si="2078"/>
        <v>1.23</v>
      </c>
      <c r="HC883" s="12">
        <f t="shared" si="2079"/>
        <v>1.23</v>
      </c>
      <c r="HD883" s="12">
        <f t="shared" si="2080"/>
        <v>1.23</v>
      </c>
      <c r="HE883" s="12">
        <f t="shared" si="2081"/>
        <v>1.24</v>
      </c>
      <c r="HF883" s="12">
        <f t="shared" si="2082"/>
        <v>1.24</v>
      </c>
      <c r="HG883" s="12">
        <f t="shared" si="2083"/>
        <v>1.24</v>
      </c>
      <c r="HH883" s="12">
        <f t="shared" si="2084"/>
        <v>1.25</v>
      </c>
      <c r="HI883" s="12">
        <f t="shared" si="2085"/>
        <v>1.25</v>
      </c>
      <c r="HJ883" s="12">
        <f t="shared" si="2086"/>
        <v>1.25</v>
      </c>
      <c r="HK883" s="12">
        <f t="shared" si="2087"/>
        <v>1.25</v>
      </c>
      <c r="HL883" s="12">
        <f t="shared" si="2088"/>
        <v>1.25</v>
      </c>
      <c r="HM883" s="12">
        <f t="shared" si="2089"/>
        <v>1.26</v>
      </c>
      <c r="HN883" s="12">
        <f t="shared" si="2090"/>
        <v>1.26</v>
      </c>
      <c r="HO883" s="12">
        <f t="shared" si="2091"/>
        <v>1.26</v>
      </c>
      <c r="HP883" s="12">
        <f t="shared" si="2092"/>
        <v>1.26</v>
      </c>
      <c r="HQ883" s="12">
        <f t="shared" si="2093"/>
        <v>1.26</v>
      </c>
      <c r="HR883" s="12">
        <f t="shared" si="2094"/>
        <v>1.26</v>
      </c>
      <c r="HS883" s="12">
        <f t="shared" si="2095"/>
        <v>1.26</v>
      </c>
    </row>
    <row r="884" spans="23:227" x14ac:dyDescent="0.25">
      <c r="W884" s="12">
        <f t="shared" si="1985"/>
        <v>8.789999999999857</v>
      </c>
      <c r="X884" s="12">
        <f t="shared" si="2096"/>
        <v>-0.78128279896886799</v>
      </c>
      <c r="Y884" s="12">
        <f t="shared" si="2117"/>
        <v>-0.78140212531842956</v>
      </c>
      <c r="Z884" s="12">
        <f t="shared" si="2117"/>
        <v>-0.78175998660641355</v>
      </c>
      <c r="AA884" s="12">
        <f t="shared" si="2117"/>
        <v>-0.78235602966693396</v>
      </c>
      <c r="AB884" s="12">
        <f t="shared" si="2117"/>
        <v>-0.78318966627745112</v>
      </c>
      <c r="AC884" s="12">
        <f t="shared" si="2117"/>
        <v>-0.78426007373927675</v>
      </c>
      <c r="AD884" s="12">
        <f t="shared" si="2117"/>
        <v>-0.78556619568947772</v>
      </c>
      <c r="AE884" s="12">
        <f t="shared" si="2117"/>
        <v>-0.78710674314337936</v>
      </c>
      <c r="AF884" s="12">
        <f t="shared" si="2117"/>
        <v>-0.78888019576663704</v>
      </c>
      <c r="AG884" s="12">
        <f t="shared" si="2117"/>
        <v>-0.79088480337562328</v>
      </c>
      <c r="AH884" s="12">
        <f t="shared" si="2117"/>
        <v>-0.79311858766464716</v>
      </c>
      <c r="AI884" s="12">
        <f t="shared" si="2117"/>
        <v>-0.79557934415830345</v>
      </c>
      <c r="AJ884" s="12">
        <f t="shared" si="2117"/>
        <v>-0.7982646443870236</v>
      </c>
      <c r="AK884" s="12">
        <f t="shared" si="2117"/>
        <v>-0.80117183828368221</v>
      </c>
      <c r="AL884" s="12">
        <f t="shared" si="2117"/>
        <v>-0.80429805679889299</v>
      </c>
      <c r="AM884" s="12">
        <f t="shared" si="2117"/>
        <v>-0.80764021473241432</v>
      </c>
      <c r="AN884" s="12">
        <f t="shared" si="2112"/>
        <v>-0.81119501377786951</v>
      </c>
      <c r="AO884" s="12">
        <f t="shared" si="2112"/>
        <v>-0.81495894577777672</v>
      </c>
      <c r="AP884" s="12">
        <f t="shared" si="2112"/>
        <v>-0.8189282961856772</v>
      </c>
      <c r="AQ884" s="12">
        <f t="shared" si="2112"/>
        <v>-0.82309914773194359</v>
      </c>
      <c r="AR884" s="12">
        <f t="shared" si="2112"/>
        <v>-0.82746738428965283</v>
      </c>
      <c r="AS884" s="12">
        <f t="shared" si="2112"/>
        <v>-0.83202869493670617</v>
      </c>
      <c r="AT884" s="12">
        <f t="shared" si="2112"/>
        <v>-0.83677857821018864</v>
      </c>
      <c r="AU884" s="12">
        <f t="shared" si="2112"/>
        <v>-0.84171234654876947</v>
      </c>
      <c r="AV884" s="12">
        <f t="shared" si="2112"/>
        <v>-0.84682513091875977</v>
      </c>
      <c r="AW884" s="12">
        <f t="shared" si="2112"/>
        <v>-0.85211188561926032</v>
      </c>
      <c r="AX884" s="12">
        <f t="shared" si="2112"/>
        <v>-0.85756739326165921</v>
      </c>
      <c r="AY884" s="12">
        <f t="shared" si="2112"/>
        <v>-0.86318626991856484</v>
      </c>
      <c r="AZ884" s="12">
        <f t="shared" si="2112"/>
        <v>-0.86896297043709214</v>
      </c>
      <c r="BA884" s="12">
        <f t="shared" si="2112"/>
        <v>-0.8748917939112586</v>
      </c>
      <c r="BB884" s="12">
        <f t="shared" si="2112"/>
        <v>-0.88096688930809108</v>
      </c>
      <c r="BC884" s="12">
        <f t="shared" ref="BC884:BR899" si="2118">$X884+BC$4*ABS($X884-$DT884)*IF($DT884&gt;$X884,1,-1)</f>
        <v>-0.88718226124188782</v>
      </c>
      <c r="BD884" s="12">
        <f t="shared" si="2113"/>
        <v>-0.89353177589094124</v>
      </c>
      <c r="BE884" s="12">
        <f t="shared" si="2113"/>
        <v>-0.90000916705087886</v>
      </c>
      <c r="BF884" s="12">
        <f t="shared" si="2113"/>
        <v>-0.90660804231865066</v>
      </c>
      <c r="BG884" s="12">
        <f t="shared" si="2113"/>
        <v>-0.91332188940105929</v>
      </c>
      <c r="BH884" s="12">
        <f t="shared" si="2113"/>
        <v>-0.92014408254160707</v>
      </c>
      <c r="BI884" s="12">
        <f t="shared" si="2113"/>
        <v>-0.92706788905931758</v>
      </c>
      <c r="BJ884" s="12">
        <f t="shared" si="2113"/>
        <v>-0.93408647599307892</v>
      </c>
      <c r="BK884" s="12">
        <f t="shared" si="2113"/>
        <v>-0.9411929168449521</v>
      </c>
      <c r="BL884" s="12">
        <f t="shared" si="2113"/>
        <v>-0.94838019841578713</v>
      </c>
      <c r="BM884" s="12">
        <f t="shared" si="2113"/>
        <v>-0.95564122772640459</v>
      </c>
      <c r="BN884" s="12">
        <f t="shared" si="2113"/>
        <v>-0.96296883901750974</v>
      </c>
      <c r="BO884" s="12">
        <f t="shared" si="2113"/>
        <v>-0.97035580082143136</v>
      </c>
      <c r="BP884" s="12">
        <f t="shared" si="2113"/>
        <v>-0.97779482309870769</v>
      </c>
      <c r="BQ884" s="12">
        <f t="shared" si="2113"/>
        <v>-0.98527856443247519</v>
      </c>
      <c r="BR884" s="12">
        <f t="shared" si="2113"/>
        <v>-0.99279963927356041</v>
      </c>
      <c r="BS884" s="12">
        <f t="shared" si="2113"/>
        <v>-1.0003506252291254</v>
      </c>
      <c r="BT884" s="12">
        <f t="shared" ref="BT884:CI899" si="2119">$X884+BT$4*ABS($X884-$DT884)*IF($DT884&gt;$X884,1,-1)</f>
        <v>-1.007924070387674</v>
      </c>
      <c r="BU884" s="12">
        <f t="shared" si="2114"/>
        <v>-1.0155125006731875</v>
      </c>
      <c r="BV884" s="12">
        <f t="shared" si="2114"/>
        <v>-1.0231084272211366</v>
      </c>
      <c r="BW884" s="12">
        <f t="shared" si="2114"/>
        <v>-1.0307043537690856</v>
      </c>
      <c r="BX884" s="12">
        <f t="shared" si="2114"/>
        <v>-1.0382927840545992</v>
      </c>
      <c r="BY884" s="12">
        <f t="shared" si="2114"/>
        <v>-1.0458662292131478</v>
      </c>
      <c r="BZ884" s="12">
        <f t="shared" si="2114"/>
        <v>-1.0534172151687127</v>
      </c>
      <c r="CA884" s="12">
        <f t="shared" si="2114"/>
        <v>-1.0609382900097981</v>
      </c>
      <c r="CB884" s="12">
        <f t="shared" si="2114"/>
        <v>-1.0684220313435655</v>
      </c>
      <c r="CC884" s="12">
        <f t="shared" si="2114"/>
        <v>-1.0758610536208417</v>
      </c>
      <c r="CD884" s="12">
        <f t="shared" si="2114"/>
        <v>-1.0832480154247635</v>
      </c>
      <c r="CE884" s="12">
        <f t="shared" si="2114"/>
        <v>-1.0905756267158684</v>
      </c>
      <c r="CF884" s="12">
        <f t="shared" si="2114"/>
        <v>-1.0978366560264861</v>
      </c>
      <c r="CG884" s="12">
        <f t="shared" si="2114"/>
        <v>-1.105023937597321</v>
      </c>
      <c r="CH884" s="12">
        <f t="shared" si="2114"/>
        <v>-1.1121303784491943</v>
      </c>
      <c r="CI884" s="12">
        <f t="shared" si="2114"/>
        <v>-1.1191489653829556</v>
      </c>
      <c r="CJ884" s="12">
        <f t="shared" si="2114"/>
        <v>-1.1260727719006662</v>
      </c>
      <c r="CK884" s="12">
        <f t="shared" ref="CK884:CZ899" si="2120">$X884+CK$4*ABS($X884-$DT884)*IF($DT884&gt;$X884,1,-1)</f>
        <v>-1.1328949650412139</v>
      </c>
      <c r="CL884" s="12">
        <f t="shared" si="2120"/>
        <v>-1.1396088121236225</v>
      </c>
      <c r="CM884" s="12">
        <f t="shared" si="2120"/>
        <v>-1.1462076873913944</v>
      </c>
      <c r="CN884" s="12">
        <f t="shared" si="2120"/>
        <v>-1.1526850785513321</v>
      </c>
      <c r="CO884" s="12">
        <f t="shared" si="2120"/>
        <v>-1.1590345932003854</v>
      </c>
      <c r="CP884" s="12">
        <f t="shared" si="2120"/>
        <v>-1.1652499651341821</v>
      </c>
      <c r="CQ884" s="12">
        <f t="shared" si="2120"/>
        <v>-1.1713250605310144</v>
      </c>
      <c r="CR884" s="12">
        <f t="shared" si="2120"/>
        <v>-1.1772538840051812</v>
      </c>
      <c r="CS884" s="12">
        <f t="shared" si="2120"/>
        <v>-1.1830305845237084</v>
      </c>
      <c r="CT884" s="12">
        <f t="shared" si="2120"/>
        <v>-1.188649461180614</v>
      </c>
      <c r="CU884" s="12">
        <f t="shared" si="2120"/>
        <v>-1.1941049688230128</v>
      </c>
      <c r="CV884" s="12">
        <f t="shared" si="2120"/>
        <v>-1.1993917235235134</v>
      </c>
      <c r="CW884" s="12">
        <f t="shared" si="2120"/>
        <v>-1.2045045078935037</v>
      </c>
      <c r="CX884" s="12">
        <f t="shared" si="2120"/>
        <v>-1.2094382762320846</v>
      </c>
      <c r="CY884" s="12">
        <f t="shared" si="2115"/>
        <v>-1.214188159505567</v>
      </c>
      <c r="CZ884" s="12">
        <f t="shared" si="2115"/>
        <v>-1.2187494701526203</v>
      </c>
      <c r="DA884" s="12">
        <f t="shared" si="2115"/>
        <v>-1.2231177067103296</v>
      </c>
      <c r="DB884" s="12">
        <f t="shared" si="2115"/>
        <v>-1.227288558256596</v>
      </c>
      <c r="DC884" s="12">
        <f t="shared" si="2115"/>
        <v>-1.2312579086644964</v>
      </c>
      <c r="DD884" s="12">
        <f t="shared" si="2115"/>
        <v>-1.2350218406644036</v>
      </c>
      <c r="DE884" s="12">
        <f t="shared" si="2115"/>
        <v>-1.2385766397098588</v>
      </c>
      <c r="DF884" s="12">
        <f t="shared" si="2115"/>
        <v>-1.2419187976433801</v>
      </c>
      <c r="DG884" s="12">
        <f t="shared" si="2115"/>
        <v>-1.2450450161585909</v>
      </c>
      <c r="DH884" s="12">
        <f t="shared" si="2115"/>
        <v>-1.2479522100552496</v>
      </c>
      <c r="DI884" s="12">
        <f t="shared" si="2115"/>
        <v>-1.2506375102839697</v>
      </c>
      <c r="DJ884" s="12">
        <f t="shared" si="2115"/>
        <v>-1.253098266777626</v>
      </c>
      <c r="DK884" s="12">
        <f t="shared" si="2115"/>
        <v>-1.2553320510666499</v>
      </c>
      <c r="DL884" s="12">
        <f t="shared" si="2115"/>
        <v>-1.257336658675636</v>
      </c>
      <c r="DM884" s="12">
        <f t="shared" si="2115"/>
        <v>-1.2591101112988938</v>
      </c>
      <c r="DN884" s="12">
        <f t="shared" si="2115"/>
        <v>-1.2606506587527955</v>
      </c>
      <c r="DO884" s="12">
        <f t="shared" ref="DO884:DS899" si="2121">$X884+DO$4*ABS($X884-$DT884)*IF($DT884&gt;$X884,1,-1)</f>
        <v>-1.2619567807029966</v>
      </c>
      <c r="DP884" s="12">
        <f t="shared" si="2116"/>
        <v>-1.2630271881648221</v>
      </c>
      <c r="DQ884" s="12">
        <f t="shared" si="2111"/>
        <v>-1.2638608247753393</v>
      </c>
      <c r="DR884" s="12">
        <f t="shared" si="2111"/>
        <v>-1.2644568678358596</v>
      </c>
      <c r="DS884" s="12">
        <f t="shared" si="2111"/>
        <v>-1.2648147291238436</v>
      </c>
      <c r="DT884" s="12">
        <f t="shared" si="2098"/>
        <v>-1.2649340554734052</v>
      </c>
      <c r="DV884">
        <v>8.789999999999857</v>
      </c>
      <c r="DW884" s="12">
        <f t="shared" si="1995"/>
        <v>0.78</v>
      </c>
      <c r="DX884" s="12">
        <f t="shared" si="1996"/>
        <v>0.78</v>
      </c>
      <c r="DY884" s="12">
        <f t="shared" si="1997"/>
        <v>0.78</v>
      </c>
      <c r="DZ884" s="12">
        <f t="shared" si="1998"/>
        <v>0.78</v>
      </c>
      <c r="EA884" s="12">
        <f t="shared" si="1999"/>
        <v>0.78</v>
      </c>
      <c r="EB884" s="12">
        <f t="shared" si="2000"/>
        <v>0.78</v>
      </c>
      <c r="EC884" s="12">
        <f t="shared" si="2001"/>
        <v>0.79</v>
      </c>
      <c r="ED884" s="12">
        <f t="shared" si="2002"/>
        <v>0.79</v>
      </c>
      <c r="EE884" s="12">
        <f t="shared" si="2003"/>
        <v>0.79</v>
      </c>
      <c r="EF884" s="12">
        <f t="shared" si="2004"/>
        <v>0.79</v>
      </c>
      <c r="EG884" s="12">
        <f t="shared" si="2005"/>
        <v>0.79</v>
      </c>
      <c r="EH884" s="12">
        <f t="shared" si="2006"/>
        <v>0.8</v>
      </c>
      <c r="EI884" s="12">
        <f t="shared" si="2007"/>
        <v>0.8</v>
      </c>
      <c r="EJ884" s="12">
        <f t="shared" si="2008"/>
        <v>0.8</v>
      </c>
      <c r="EK884" s="12">
        <f t="shared" si="2009"/>
        <v>0.8</v>
      </c>
      <c r="EL884" s="12">
        <f t="shared" si="2010"/>
        <v>0.81</v>
      </c>
      <c r="EM884" s="12">
        <f t="shared" si="2011"/>
        <v>0.81</v>
      </c>
      <c r="EN884" s="12">
        <f t="shared" si="2012"/>
        <v>0.81</v>
      </c>
      <c r="EO884" s="12">
        <f t="shared" si="2013"/>
        <v>0.82</v>
      </c>
      <c r="EP884" s="12">
        <f t="shared" si="2014"/>
        <v>0.82</v>
      </c>
      <c r="EQ884" s="12">
        <f t="shared" si="2015"/>
        <v>0.83</v>
      </c>
      <c r="ER884" s="12">
        <f t="shared" si="2016"/>
        <v>0.83</v>
      </c>
      <c r="ES884" s="12">
        <f t="shared" si="2017"/>
        <v>0.84</v>
      </c>
      <c r="ET884" s="12">
        <f t="shared" si="2018"/>
        <v>0.84</v>
      </c>
      <c r="EU884" s="12">
        <f t="shared" si="2019"/>
        <v>0.85</v>
      </c>
      <c r="EV884" s="12">
        <f t="shared" si="2020"/>
        <v>0.85</v>
      </c>
      <c r="EW884" s="12">
        <f t="shared" si="2021"/>
        <v>0.86</v>
      </c>
      <c r="EX884" s="12">
        <f t="shared" si="2022"/>
        <v>0.86</v>
      </c>
      <c r="EY884" s="12">
        <f t="shared" si="2023"/>
        <v>0.87</v>
      </c>
      <c r="EZ884" s="12">
        <f t="shared" si="2024"/>
        <v>0.87</v>
      </c>
      <c r="FA884" s="12">
        <f t="shared" si="2025"/>
        <v>0.88</v>
      </c>
      <c r="FB884" s="12">
        <f t="shared" si="2026"/>
        <v>0.89</v>
      </c>
      <c r="FC884" s="12">
        <f t="shared" si="2027"/>
        <v>0.89</v>
      </c>
      <c r="FD884" s="12">
        <f t="shared" si="2028"/>
        <v>0.9</v>
      </c>
      <c r="FE884" s="12">
        <f t="shared" si="2029"/>
        <v>0.91</v>
      </c>
      <c r="FF884" s="12">
        <f t="shared" si="2030"/>
        <v>0.91</v>
      </c>
      <c r="FG884" s="12">
        <f t="shared" si="2031"/>
        <v>0.92</v>
      </c>
      <c r="FH884" s="12">
        <f t="shared" si="2032"/>
        <v>0.93</v>
      </c>
      <c r="FI884" s="12">
        <f t="shared" si="2033"/>
        <v>0.93</v>
      </c>
      <c r="FJ884" s="12">
        <f t="shared" si="2034"/>
        <v>0.94</v>
      </c>
      <c r="FK884" s="12">
        <f t="shared" si="2035"/>
        <v>0.95</v>
      </c>
      <c r="FL884" s="12">
        <f t="shared" si="2036"/>
        <v>0.96</v>
      </c>
      <c r="FM884" s="12">
        <f t="shared" si="2037"/>
        <v>0.96</v>
      </c>
      <c r="FN884" s="12">
        <f t="shared" si="2038"/>
        <v>0.97</v>
      </c>
      <c r="FO884" s="12">
        <f t="shared" si="2039"/>
        <v>0.98</v>
      </c>
      <c r="FP884" s="12">
        <f t="shared" si="2040"/>
        <v>0.99</v>
      </c>
      <c r="FQ884" s="12">
        <f t="shared" si="2041"/>
        <v>0.99</v>
      </c>
      <c r="FR884" s="12">
        <f t="shared" si="2042"/>
        <v>1</v>
      </c>
      <c r="FS884" s="12">
        <f t="shared" si="2043"/>
        <v>1.01</v>
      </c>
      <c r="FT884" s="12">
        <f t="shared" si="2044"/>
        <v>1.02</v>
      </c>
      <c r="FU884" s="12">
        <f t="shared" si="2045"/>
        <v>1.02</v>
      </c>
      <c r="FV884" s="12">
        <f t="shared" si="2046"/>
        <v>1.03</v>
      </c>
      <c r="FW884" s="12">
        <f t="shared" si="2047"/>
        <v>1.04</v>
      </c>
      <c r="FX884" s="12">
        <f t="shared" si="2048"/>
        <v>1.05</v>
      </c>
      <c r="FY884" s="12">
        <f t="shared" si="2049"/>
        <v>1.05</v>
      </c>
      <c r="FZ884" s="12">
        <f t="shared" si="2050"/>
        <v>1.06</v>
      </c>
      <c r="GA884" s="12">
        <f t="shared" si="2051"/>
        <v>1.07</v>
      </c>
      <c r="GB884" s="12">
        <f t="shared" si="2052"/>
        <v>1.08</v>
      </c>
      <c r="GC884" s="12">
        <f t="shared" si="2053"/>
        <v>1.08</v>
      </c>
      <c r="GD884" s="12">
        <f t="shared" si="2054"/>
        <v>1.0900000000000001</v>
      </c>
      <c r="GE884" s="12">
        <f t="shared" si="2055"/>
        <v>1.1000000000000001</v>
      </c>
      <c r="GF884" s="12">
        <f t="shared" si="2056"/>
        <v>1.1100000000000001</v>
      </c>
      <c r="GG884" s="12">
        <f t="shared" si="2057"/>
        <v>1.1100000000000001</v>
      </c>
      <c r="GH884" s="12">
        <f t="shared" si="2058"/>
        <v>1.1200000000000001</v>
      </c>
      <c r="GI884" s="12">
        <f t="shared" si="2059"/>
        <v>1.1299999999999999</v>
      </c>
      <c r="GJ884" s="12">
        <f t="shared" si="2060"/>
        <v>1.1299999999999999</v>
      </c>
      <c r="GK884" s="12">
        <f t="shared" si="2061"/>
        <v>1.1399999999999999</v>
      </c>
      <c r="GL884" s="12">
        <f t="shared" si="2062"/>
        <v>1.1499999999999999</v>
      </c>
      <c r="GM884" s="12">
        <f t="shared" si="2063"/>
        <v>1.1499999999999999</v>
      </c>
      <c r="GN884" s="12">
        <f t="shared" si="2064"/>
        <v>1.1599999999999999</v>
      </c>
      <c r="GO884" s="12">
        <f t="shared" si="2065"/>
        <v>1.17</v>
      </c>
      <c r="GP884" s="12">
        <f t="shared" si="2066"/>
        <v>1.17</v>
      </c>
      <c r="GQ884" s="12">
        <f t="shared" si="2067"/>
        <v>1.18</v>
      </c>
      <c r="GR884" s="12">
        <f t="shared" si="2068"/>
        <v>1.18</v>
      </c>
      <c r="GS884" s="12">
        <f t="shared" si="2069"/>
        <v>1.19</v>
      </c>
      <c r="GT884" s="12">
        <f t="shared" si="2070"/>
        <v>1.19</v>
      </c>
      <c r="GU884" s="12">
        <f t="shared" si="2071"/>
        <v>1.2</v>
      </c>
      <c r="GV884" s="12">
        <f t="shared" si="2072"/>
        <v>1.2</v>
      </c>
      <c r="GW884" s="12">
        <f t="shared" si="2073"/>
        <v>1.21</v>
      </c>
      <c r="GX884" s="12">
        <f t="shared" si="2074"/>
        <v>1.21</v>
      </c>
      <c r="GY884" s="12">
        <f t="shared" si="2075"/>
        <v>1.22</v>
      </c>
      <c r="GZ884" s="12">
        <f t="shared" si="2076"/>
        <v>1.22</v>
      </c>
      <c r="HA884" s="12">
        <f t="shared" si="2077"/>
        <v>1.23</v>
      </c>
      <c r="HB884" s="12">
        <f t="shared" si="2078"/>
        <v>1.23</v>
      </c>
      <c r="HC884" s="12">
        <f t="shared" si="2079"/>
        <v>1.24</v>
      </c>
      <c r="HD884" s="12">
        <f t="shared" si="2080"/>
        <v>1.24</v>
      </c>
      <c r="HE884" s="12">
        <f t="shared" si="2081"/>
        <v>1.24</v>
      </c>
      <c r="HF884" s="12">
        <f t="shared" si="2082"/>
        <v>1.25</v>
      </c>
      <c r="HG884" s="12">
        <f t="shared" si="2083"/>
        <v>1.25</v>
      </c>
      <c r="HH884" s="12">
        <f t="shared" si="2084"/>
        <v>1.25</v>
      </c>
      <c r="HI884" s="12">
        <f t="shared" si="2085"/>
        <v>1.25</v>
      </c>
      <c r="HJ884" s="12">
        <f t="shared" si="2086"/>
        <v>1.26</v>
      </c>
      <c r="HK884" s="12">
        <f t="shared" si="2087"/>
        <v>1.26</v>
      </c>
      <c r="HL884" s="12">
        <f t="shared" si="2088"/>
        <v>1.26</v>
      </c>
      <c r="HM884" s="12">
        <f t="shared" si="2089"/>
        <v>1.26</v>
      </c>
      <c r="HN884" s="12">
        <f t="shared" si="2090"/>
        <v>1.26</v>
      </c>
      <c r="HO884" s="12">
        <f t="shared" si="2091"/>
        <v>1.26</v>
      </c>
      <c r="HP884" s="12">
        <f t="shared" si="2092"/>
        <v>1.26</v>
      </c>
      <c r="HQ884" s="12">
        <f t="shared" si="2093"/>
        <v>1.26</v>
      </c>
      <c r="HR884" s="12">
        <f t="shared" si="2094"/>
        <v>1.26</v>
      </c>
      <c r="HS884" s="12">
        <f t="shared" si="2095"/>
        <v>1.26</v>
      </c>
    </row>
    <row r="885" spans="23:227" x14ac:dyDescent="0.25">
      <c r="W885" s="12">
        <f t="shared" si="1985"/>
        <v>8.7999999999998568</v>
      </c>
      <c r="X885" s="12">
        <f t="shared" si="2096"/>
        <v>-0.78427705752574006</v>
      </c>
      <c r="Y885" s="12">
        <f t="shared" si="2117"/>
        <v>-0.78439684119234954</v>
      </c>
      <c r="Z885" s="12">
        <f t="shared" si="2117"/>
        <v>-0.78475607398016067</v>
      </c>
      <c r="AA885" s="12">
        <f t="shared" si="2117"/>
        <v>-0.78535440136978263</v>
      </c>
      <c r="AB885" s="12">
        <f t="shared" si="2117"/>
        <v>-0.7861912328843188</v>
      </c>
      <c r="AC885" s="12">
        <f t="shared" si="2117"/>
        <v>-0.78726574267209615</v>
      </c>
      <c r="AD885" s="12">
        <f t="shared" si="2117"/>
        <v>-0.78857687032168144</v>
      </c>
      <c r="AE885" s="12">
        <f t="shared" si="2117"/>
        <v>-0.79012332190837875</v>
      </c>
      <c r="AF885" s="12">
        <f t="shared" si="2117"/>
        <v>-0.79190357127117739</v>
      </c>
      <c r="AG885" s="12">
        <f t="shared" si="2117"/>
        <v>-0.79391586151888838</v>
      </c>
      <c r="AH885" s="12">
        <f t="shared" si="2117"/>
        <v>-0.79615820676398408</v>
      </c>
      <c r="AI885" s="12">
        <f t="shared" si="2117"/>
        <v>-0.79862839408242903</v>
      </c>
      <c r="AJ885" s="12">
        <f t="shared" si="2117"/>
        <v>-0.80132398569756935</v>
      </c>
      <c r="AK885" s="12">
        <f t="shared" si="2117"/>
        <v>-0.80424232138592378</v>
      </c>
      <c r="AL885" s="12">
        <f t="shared" si="2117"/>
        <v>-0.80738052110250258</v>
      </c>
      <c r="AM885" s="12">
        <f t="shared" si="2117"/>
        <v>-0.81073548782306493</v>
      </c>
      <c r="AN885" s="12">
        <f t="shared" si="2117"/>
        <v>-0.81430391060050789</v>
      </c>
      <c r="AO885" s="12">
        <f t="shared" ref="AO885:BD900" si="2122">$X885+AO$4*ABS($X885-$DT885)*IF($DT885&gt;$X885,1,-1)</f>
        <v>-0.81808226783237092</v>
      </c>
      <c r="AP885" s="12">
        <f t="shared" si="2122"/>
        <v>-0.82206683073623277</v>
      </c>
      <c r="AQ885" s="12">
        <f t="shared" si="2122"/>
        <v>-0.82625366702956948</v>
      </c>
      <c r="AR885" s="12">
        <f t="shared" si="2122"/>
        <v>-0.83063864481044225</v>
      </c>
      <c r="AS885" s="12">
        <f t="shared" si="2122"/>
        <v>-0.83521743663518633</v>
      </c>
      <c r="AT885" s="12">
        <f t="shared" si="2122"/>
        <v>-0.83998552378907487</v>
      </c>
      <c r="AU885" s="12">
        <f t="shared" si="2122"/>
        <v>-0.84493820074574499</v>
      </c>
      <c r="AV885" s="12">
        <f t="shared" si="2122"/>
        <v>-0.85007057981098466</v>
      </c>
      <c r="AW885" s="12">
        <f t="shared" si="2122"/>
        <v>-0.85537759594629581</v>
      </c>
      <c r="AX885" s="12">
        <f t="shared" si="2122"/>
        <v>-0.860854011767477</v>
      </c>
      <c r="AY885" s="12">
        <f t="shared" si="2122"/>
        <v>-0.86649442271328825</v>
      </c>
      <c r="AZ885" s="12">
        <f t="shared" si="2122"/>
        <v>-0.8722932623791011</v>
      </c>
      <c r="BA885" s="12">
        <f t="shared" si="2122"/>
        <v>-0.87824480801026772</v>
      </c>
      <c r="BB885" s="12">
        <f t="shared" si="2122"/>
        <v>-0.88434318614978924</v>
      </c>
      <c r="BC885" s="12">
        <f t="shared" si="2118"/>
        <v>-0.89058237843470789</v>
      </c>
      <c r="BD885" s="12">
        <f t="shared" si="2118"/>
        <v>-0.8969562275355053</v>
      </c>
      <c r="BE885" s="12">
        <f t="shared" si="2118"/>
        <v>-0.90345844323264302</v>
      </c>
      <c r="BF885" s="12">
        <f t="shared" si="2118"/>
        <v>-0.91008260862425006</v>
      </c>
      <c r="BG885" s="12">
        <f t="shared" si="2118"/>
        <v>-0.91682218645883018</v>
      </c>
      <c r="BH885" s="12">
        <f t="shared" si="2118"/>
        <v>-0.92367052558673945</v>
      </c>
      <c r="BI885" s="12">
        <f t="shared" si="2118"/>
        <v>-0.93062086752406903</v>
      </c>
      <c r="BJ885" s="12">
        <f t="shared" si="2118"/>
        <v>-0.93766635312245139</v>
      </c>
      <c r="BK885" s="12">
        <f t="shared" si="2118"/>
        <v>-0.94480002933821294</v>
      </c>
      <c r="BL885" s="12">
        <f t="shared" si="2118"/>
        <v>-0.95201485609418768</v>
      </c>
      <c r="BM885" s="12">
        <f t="shared" si="2118"/>
        <v>-0.95930371322742425</v>
      </c>
      <c r="BN885" s="12">
        <f t="shared" si="2118"/>
        <v>-0.96665940751592649</v>
      </c>
      <c r="BO885" s="12">
        <f t="shared" si="2118"/>
        <v>-0.97407467977749518</v>
      </c>
      <c r="BP885" s="12">
        <f t="shared" si="2118"/>
        <v>-0.9815422120336651</v>
      </c>
      <c r="BQ885" s="12">
        <f t="shared" si="2118"/>
        <v>-0.98905463473166544</v>
      </c>
      <c r="BR885" s="12">
        <f t="shared" si="2118"/>
        <v>-0.99660453401727889</v>
      </c>
      <c r="BS885" s="12">
        <f t="shared" ref="BS885:CH900" si="2123">$X885+BS$4*ABS($X885-$DT885)*IF($DT885&gt;$X885,1,-1)</f>
        <v>-1.0041844590514211</v>
      </c>
      <c r="BT885" s="12">
        <f t="shared" si="2119"/>
        <v>-1.0117869293632187</v>
      </c>
      <c r="BU885" s="12">
        <f t="shared" si="2119"/>
        <v>-1.0194044422323314</v>
      </c>
      <c r="BV885" s="12">
        <f t="shared" si="2119"/>
        <v>-1.0270294800932309</v>
      </c>
      <c r="BW885" s="12">
        <f t="shared" si="2119"/>
        <v>-1.0346545179541304</v>
      </c>
      <c r="BX885" s="12">
        <f t="shared" si="2119"/>
        <v>-1.0422720308232432</v>
      </c>
      <c r="BY885" s="12">
        <f t="shared" si="2119"/>
        <v>-1.0498745011350408</v>
      </c>
      <c r="BZ885" s="12">
        <f t="shared" si="2119"/>
        <v>-1.0574544261691829</v>
      </c>
      <c r="CA885" s="12">
        <f t="shared" si="2119"/>
        <v>-1.0650043254547965</v>
      </c>
      <c r="CB885" s="12">
        <f t="shared" si="2119"/>
        <v>-1.0725167481527969</v>
      </c>
      <c r="CC885" s="12">
        <f t="shared" si="2119"/>
        <v>-1.0799842804089665</v>
      </c>
      <c r="CD885" s="12">
        <f t="shared" si="2119"/>
        <v>-1.0873995526705353</v>
      </c>
      <c r="CE885" s="12">
        <f t="shared" si="2119"/>
        <v>-1.0947552469590376</v>
      </c>
      <c r="CF885" s="12">
        <f t="shared" si="2119"/>
        <v>-1.1020441040922742</v>
      </c>
      <c r="CG885" s="12">
        <f t="shared" si="2119"/>
        <v>-1.1092589308482488</v>
      </c>
      <c r="CH885" s="12">
        <f t="shared" si="2119"/>
        <v>-1.1163926070640104</v>
      </c>
      <c r="CI885" s="12">
        <f t="shared" si="2119"/>
        <v>-1.1234380926623928</v>
      </c>
      <c r="CJ885" s="12">
        <f t="shared" ref="CJ885:CY900" si="2124">$X885+CJ$4*ABS($X885-$DT885)*IF($DT885&gt;$X885,1,-1)</f>
        <v>-1.1303884345997224</v>
      </c>
      <c r="CK885" s="12">
        <f t="shared" si="2120"/>
        <v>-1.1372367737276317</v>
      </c>
      <c r="CL885" s="12">
        <f t="shared" si="2120"/>
        <v>-1.1439763515622119</v>
      </c>
      <c r="CM885" s="12">
        <f t="shared" si="2120"/>
        <v>-1.1506005169538189</v>
      </c>
      <c r="CN885" s="12">
        <f t="shared" si="2120"/>
        <v>-1.1571027326509566</v>
      </c>
      <c r="CO885" s="12">
        <f t="shared" si="2120"/>
        <v>-1.1634765817517538</v>
      </c>
      <c r="CP885" s="12">
        <f t="shared" si="2120"/>
        <v>-1.1697157740366726</v>
      </c>
      <c r="CQ885" s="12">
        <f t="shared" si="2120"/>
        <v>-1.175814152176194</v>
      </c>
      <c r="CR885" s="12">
        <f t="shared" si="2120"/>
        <v>-1.1817656978073607</v>
      </c>
      <c r="CS885" s="12">
        <f t="shared" si="2120"/>
        <v>-1.1875645374731736</v>
      </c>
      <c r="CT885" s="12">
        <f t="shared" si="2120"/>
        <v>-1.1932049484189848</v>
      </c>
      <c r="CU885" s="12">
        <f t="shared" si="2120"/>
        <v>-1.1986813642401659</v>
      </c>
      <c r="CV885" s="12">
        <f t="shared" si="2120"/>
        <v>-1.2039883803754772</v>
      </c>
      <c r="CW885" s="12">
        <f t="shared" si="2120"/>
        <v>-1.2091207594407167</v>
      </c>
      <c r="CX885" s="12">
        <f t="shared" si="2120"/>
        <v>-1.2140734363973869</v>
      </c>
      <c r="CY885" s="12">
        <f t="shared" si="2120"/>
        <v>-1.2188415235512755</v>
      </c>
      <c r="CZ885" s="12">
        <f t="shared" si="2120"/>
        <v>-1.2234203153760195</v>
      </c>
      <c r="DA885" s="12">
        <f t="shared" ref="DA885:DP900" si="2125">$X885+DA$4*ABS($X885-$DT885)*IF($DT885&gt;$X885,1,-1)</f>
        <v>-1.2278052931568924</v>
      </c>
      <c r="DB885" s="12">
        <f t="shared" si="2125"/>
        <v>-1.231992129450229</v>
      </c>
      <c r="DC885" s="12">
        <f t="shared" si="2125"/>
        <v>-1.2359766923540909</v>
      </c>
      <c r="DD885" s="12">
        <f t="shared" si="2125"/>
        <v>-1.2397550495859539</v>
      </c>
      <c r="DE885" s="12">
        <f t="shared" si="2125"/>
        <v>-1.2433234723633968</v>
      </c>
      <c r="DF885" s="12">
        <f t="shared" si="2125"/>
        <v>-1.2466784390839591</v>
      </c>
      <c r="DG885" s="12">
        <f t="shared" si="2125"/>
        <v>-1.2498166388005381</v>
      </c>
      <c r="DH885" s="12">
        <f t="shared" si="2125"/>
        <v>-1.2527349744888925</v>
      </c>
      <c r="DI885" s="12">
        <f t="shared" si="2125"/>
        <v>-1.2554305661040328</v>
      </c>
      <c r="DJ885" s="12">
        <f t="shared" si="2125"/>
        <v>-1.2579007534224778</v>
      </c>
      <c r="DK885" s="12">
        <f t="shared" si="2125"/>
        <v>-1.2601430986675735</v>
      </c>
      <c r="DL885" s="12">
        <f t="shared" si="2125"/>
        <v>-1.2621553889152843</v>
      </c>
      <c r="DM885" s="12">
        <f t="shared" si="2125"/>
        <v>-1.2639356382780831</v>
      </c>
      <c r="DN885" s="12">
        <f t="shared" si="2125"/>
        <v>-1.2654820898647805</v>
      </c>
      <c r="DO885" s="12">
        <f t="shared" si="2121"/>
        <v>-1.2667932175143657</v>
      </c>
      <c r="DP885" s="12">
        <f t="shared" si="2116"/>
        <v>-1.267867727302143</v>
      </c>
      <c r="DQ885" s="12">
        <f t="shared" si="2111"/>
        <v>-1.2687045588166792</v>
      </c>
      <c r="DR885" s="12">
        <f t="shared" si="2111"/>
        <v>-1.2693028862063012</v>
      </c>
      <c r="DS885" s="12">
        <f t="shared" si="2111"/>
        <v>-1.2696621189941122</v>
      </c>
      <c r="DT885" s="12">
        <f t="shared" si="2098"/>
        <v>-1.2697819026607218</v>
      </c>
      <c r="DV885">
        <v>8.7999999999998568</v>
      </c>
      <c r="DW885" s="12">
        <f t="shared" si="1995"/>
        <v>0.78</v>
      </c>
      <c r="DX885" s="12">
        <f t="shared" si="1996"/>
        <v>0.78</v>
      </c>
      <c r="DY885" s="12">
        <f t="shared" si="1997"/>
        <v>0.78</v>
      </c>
      <c r="DZ885" s="12">
        <f t="shared" si="1998"/>
        <v>0.79</v>
      </c>
      <c r="EA885" s="12">
        <f t="shared" si="1999"/>
        <v>0.79</v>
      </c>
      <c r="EB885" s="12">
        <f t="shared" si="2000"/>
        <v>0.79</v>
      </c>
      <c r="EC885" s="12">
        <f t="shared" si="2001"/>
        <v>0.79</v>
      </c>
      <c r="ED885" s="12">
        <f t="shared" si="2002"/>
        <v>0.79</v>
      </c>
      <c r="EE885" s="12">
        <f t="shared" si="2003"/>
        <v>0.79</v>
      </c>
      <c r="EF885" s="12">
        <f t="shared" si="2004"/>
        <v>0.79</v>
      </c>
      <c r="EG885" s="12">
        <f t="shared" si="2005"/>
        <v>0.8</v>
      </c>
      <c r="EH885" s="12">
        <f t="shared" si="2006"/>
        <v>0.8</v>
      </c>
      <c r="EI885" s="12">
        <f t="shared" si="2007"/>
        <v>0.8</v>
      </c>
      <c r="EJ885" s="12">
        <f t="shared" si="2008"/>
        <v>0.8</v>
      </c>
      <c r="EK885" s="12">
        <f t="shared" si="2009"/>
        <v>0.81</v>
      </c>
      <c r="EL885" s="12">
        <f t="shared" si="2010"/>
        <v>0.81</v>
      </c>
      <c r="EM885" s="12">
        <f t="shared" si="2011"/>
        <v>0.81</v>
      </c>
      <c r="EN885" s="12">
        <f t="shared" si="2012"/>
        <v>0.82</v>
      </c>
      <c r="EO885" s="12">
        <f t="shared" si="2013"/>
        <v>0.82</v>
      </c>
      <c r="EP885" s="12">
        <f t="shared" si="2014"/>
        <v>0.83</v>
      </c>
      <c r="EQ885" s="12">
        <f t="shared" si="2015"/>
        <v>0.83</v>
      </c>
      <c r="ER885" s="12">
        <f t="shared" si="2016"/>
        <v>0.84</v>
      </c>
      <c r="ES885" s="12">
        <f t="shared" si="2017"/>
        <v>0.84</v>
      </c>
      <c r="ET885" s="12">
        <f t="shared" si="2018"/>
        <v>0.84</v>
      </c>
      <c r="EU885" s="12">
        <f t="shared" si="2019"/>
        <v>0.85</v>
      </c>
      <c r="EV885" s="12">
        <f t="shared" si="2020"/>
        <v>0.86</v>
      </c>
      <c r="EW885" s="12">
        <f t="shared" si="2021"/>
        <v>0.86</v>
      </c>
      <c r="EX885" s="12">
        <f t="shared" si="2022"/>
        <v>0.87</v>
      </c>
      <c r="EY885" s="12">
        <f t="shared" si="2023"/>
        <v>0.87</v>
      </c>
      <c r="EZ885" s="12">
        <f t="shared" si="2024"/>
        <v>0.88</v>
      </c>
      <c r="FA885" s="12">
        <f t="shared" si="2025"/>
        <v>0.88</v>
      </c>
      <c r="FB885" s="12">
        <f t="shared" si="2026"/>
        <v>0.89</v>
      </c>
      <c r="FC885" s="12">
        <f t="shared" si="2027"/>
        <v>0.9</v>
      </c>
      <c r="FD885" s="12">
        <f t="shared" si="2028"/>
        <v>0.9</v>
      </c>
      <c r="FE885" s="12">
        <f t="shared" si="2029"/>
        <v>0.91</v>
      </c>
      <c r="FF885" s="12">
        <f t="shared" si="2030"/>
        <v>0.92</v>
      </c>
      <c r="FG885" s="12">
        <f t="shared" si="2031"/>
        <v>0.92</v>
      </c>
      <c r="FH885" s="12">
        <f t="shared" si="2032"/>
        <v>0.93</v>
      </c>
      <c r="FI885" s="12">
        <f t="shared" si="2033"/>
        <v>0.94</v>
      </c>
      <c r="FJ885" s="12">
        <f t="shared" si="2034"/>
        <v>0.94</v>
      </c>
      <c r="FK885" s="12">
        <f t="shared" si="2035"/>
        <v>0.95</v>
      </c>
      <c r="FL885" s="12">
        <f t="shared" si="2036"/>
        <v>0.96</v>
      </c>
      <c r="FM885" s="12">
        <f t="shared" si="2037"/>
        <v>0.97</v>
      </c>
      <c r="FN885" s="12">
        <f t="shared" si="2038"/>
        <v>0.97</v>
      </c>
      <c r="FO885" s="12">
        <f t="shared" si="2039"/>
        <v>0.98</v>
      </c>
      <c r="FP885" s="12">
        <f t="shared" si="2040"/>
        <v>0.99</v>
      </c>
      <c r="FQ885" s="12">
        <f t="shared" si="2041"/>
        <v>1</v>
      </c>
      <c r="FR885" s="12">
        <f t="shared" si="2042"/>
        <v>1</v>
      </c>
      <c r="FS885" s="12">
        <f t="shared" si="2043"/>
        <v>1.01</v>
      </c>
      <c r="FT885" s="12">
        <f t="shared" si="2044"/>
        <v>1.02</v>
      </c>
      <c r="FU885" s="12">
        <f t="shared" si="2045"/>
        <v>1.03</v>
      </c>
      <c r="FV885" s="12">
        <f t="shared" si="2046"/>
        <v>1.03</v>
      </c>
      <c r="FW885" s="12">
        <f t="shared" si="2047"/>
        <v>1.04</v>
      </c>
      <c r="FX885" s="12">
        <f t="shared" si="2048"/>
        <v>1.05</v>
      </c>
      <c r="FY885" s="12">
        <f t="shared" si="2049"/>
        <v>1.06</v>
      </c>
      <c r="FZ885" s="12">
        <f t="shared" si="2050"/>
        <v>1.07</v>
      </c>
      <c r="GA885" s="12">
        <f t="shared" si="2051"/>
        <v>1.07</v>
      </c>
      <c r="GB885" s="12">
        <f t="shared" si="2052"/>
        <v>1.08</v>
      </c>
      <c r="GC885" s="12">
        <f t="shared" si="2053"/>
        <v>1.0900000000000001</v>
      </c>
      <c r="GD885" s="12">
        <f t="shared" si="2054"/>
        <v>1.0900000000000001</v>
      </c>
      <c r="GE885" s="12">
        <f t="shared" si="2055"/>
        <v>1.1000000000000001</v>
      </c>
      <c r="GF885" s="12">
        <f t="shared" si="2056"/>
        <v>1.1100000000000001</v>
      </c>
      <c r="GG885" s="12">
        <f t="shared" si="2057"/>
        <v>1.1200000000000001</v>
      </c>
      <c r="GH885" s="12">
        <f t="shared" si="2058"/>
        <v>1.1200000000000001</v>
      </c>
      <c r="GI885" s="12">
        <f t="shared" si="2059"/>
        <v>1.1299999999999999</v>
      </c>
      <c r="GJ885" s="12">
        <f t="shared" si="2060"/>
        <v>1.1399999999999999</v>
      </c>
      <c r="GK885" s="12">
        <f t="shared" si="2061"/>
        <v>1.1399999999999999</v>
      </c>
      <c r="GL885" s="12">
        <f t="shared" si="2062"/>
        <v>1.1499999999999999</v>
      </c>
      <c r="GM885" s="12">
        <f t="shared" si="2063"/>
        <v>1.1599999999999999</v>
      </c>
      <c r="GN885" s="12">
        <f t="shared" si="2064"/>
        <v>1.1599999999999999</v>
      </c>
      <c r="GO885" s="12">
        <f t="shared" si="2065"/>
        <v>1.17</v>
      </c>
      <c r="GP885" s="12">
        <f t="shared" si="2066"/>
        <v>1.18</v>
      </c>
      <c r="GQ885" s="12">
        <f t="shared" si="2067"/>
        <v>1.18</v>
      </c>
      <c r="GR885" s="12">
        <f t="shared" si="2068"/>
        <v>1.19</v>
      </c>
      <c r="GS885" s="12">
        <f t="shared" si="2069"/>
        <v>1.19</v>
      </c>
      <c r="GT885" s="12">
        <f t="shared" si="2070"/>
        <v>1.2</v>
      </c>
      <c r="GU885" s="12">
        <f t="shared" si="2071"/>
        <v>1.2</v>
      </c>
      <c r="GV885" s="12">
        <f t="shared" si="2072"/>
        <v>1.21</v>
      </c>
      <c r="GW885" s="12">
        <f t="shared" si="2073"/>
        <v>1.21</v>
      </c>
      <c r="GX885" s="12">
        <f t="shared" si="2074"/>
        <v>1.22</v>
      </c>
      <c r="GY885" s="12">
        <f t="shared" si="2075"/>
        <v>1.22</v>
      </c>
      <c r="GZ885" s="12">
        <f t="shared" si="2076"/>
        <v>1.23</v>
      </c>
      <c r="HA885" s="12">
        <f t="shared" si="2077"/>
        <v>1.23</v>
      </c>
      <c r="HB885" s="12">
        <f t="shared" si="2078"/>
        <v>1.24</v>
      </c>
      <c r="HC885" s="12">
        <f t="shared" si="2079"/>
        <v>1.24</v>
      </c>
      <c r="HD885" s="12">
        <f t="shared" si="2080"/>
        <v>1.24</v>
      </c>
      <c r="HE885" s="12">
        <f t="shared" si="2081"/>
        <v>1.25</v>
      </c>
      <c r="HF885" s="12">
        <f t="shared" si="2082"/>
        <v>1.25</v>
      </c>
      <c r="HG885" s="12">
        <f t="shared" si="2083"/>
        <v>1.25</v>
      </c>
      <c r="HH885" s="12">
        <f t="shared" si="2084"/>
        <v>1.26</v>
      </c>
      <c r="HI885" s="12">
        <f t="shared" si="2085"/>
        <v>1.26</v>
      </c>
      <c r="HJ885" s="12">
        <f t="shared" si="2086"/>
        <v>1.26</v>
      </c>
      <c r="HK885" s="12">
        <f t="shared" si="2087"/>
        <v>1.26</v>
      </c>
      <c r="HL885" s="12">
        <f t="shared" si="2088"/>
        <v>1.26</v>
      </c>
      <c r="HM885" s="12">
        <f t="shared" si="2089"/>
        <v>1.27</v>
      </c>
      <c r="HN885" s="12">
        <f t="shared" si="2090"/>
        <v>1.27</v>
      </c>
      <c r="HO885" s="12">
        <f t="shared" si="2091"/>
        <v>1.27</v>
      </c>
      <c r="HP885" s="12">
        <f t="shared" si="2092"/>
        <v>1.27</v>
      </c>
      <c r="HQ885" s="12">
        <f t="shared" si="2093"/>
        <v>1.27</v>
      </c>
      <c r="HR885" s="12">
        <f t="shared" si="2094"/>
        <v>1.27</v>
      </c>
      <c r="HS885" s="12">
        <f t="shared" si="2095"/>
        <v>1.27</v>
      </c>
    </row>
    <row r="886" spans="23:227" x14ac:dyDescent="0.25">
      <c r="W886" s="12">
        <f t="shared" si="1985"/>
        <v>8.8099999999998566</v>
      </c>
      <c r="X886" s="12">
        <f t="shared" si="2096"/>
        <v>-0.78724981473090527</v>
      </c>
      <c r="Y886" s="12">
        <f t="shared" ref="Y886:AN901" si="2126">$X886+Y$4*ABS($X886-$DT886)*IF($DT886&gt;$X886,1,-1)</f>
        <v>-0.78737005243063296</v>
      </c>
      <c r="Z886" s="12">
        <f t="shared" si="2126"/>
        <v>-0.78773064686972294</v>
      </c>
      <c r="AA886" s="12">
        <f t="shared" si="2126"/>
        <v>-0.78833124218499884</v>
      </c>
      <c r="AB886" s="12">
        <f t="shared" si="2126"/>
        <v>-0.78917124566139518</v>
      </c>
      <c r="AC886" s="12">
        <f t="shared" si="2126"/>
        <v>-0.79024982831689583</v>
      </c>
      <c r="AD886" s="12">
        <f t="shared" si="2126"/>
        <v>-0.79156592572063844</v>
      </c>
      <c r="AE886" s="12">
        <f t="shared" si="2126"/>
        <v>-0.79311823904337997</v>
      </c>
      <c r="AF886" s="12">
        <f t="shared" si="2126"/>
        <v>-0.794905236339284</v>
      </c>
      <c r="AG886" s="12">
        <f t="shared" si="2126"/>
        <v>-0.79692515405776621</v>
      </c>
      <c r="AH886" s="12">
        <f t="shared" si="2126"/>
        <v>-0.79917599878390599</v>
      </c>
      <c r="AI886" s="12">
        <f t="shared" si="2126"/>
        <v>-0.80165554920570659</v>
      </c>
      <c r="AJ886" s="12">
        <f t="shared" si="2126"/>
        <v>-0.80436135830626132</v>
      </c>
      <c r="AK886" s="12">
        <f t="shared" si="2126"/>
        <v>-0.80729075577866427</v>
      </c>
      <c r="AL886" s="12">
        <f t="shared" si="2126"/>
        <v>-0.81044085066128058</v>
      </c>
      <c r="AM886" s="12">
        <f t="shared" si="2126"/>
        <v>-0.8138085341907767</v>
      </c>
      <c r="AN886" s="12">
        <f t="shared" si="2126"/>
        <v>-0.81739048287009453</v>
      </c>
      <c r="AO886" s="12">
        <f t="shared" si="2122"/>
        <v>-0.82118316174834116</v>
      </c>
      <c r="AP886" s="12">
        <f t="shared" si="2122"/>
        <v>-0.82518282790935971</v>
      </c>
      <c r="AQ886" s="12">
        <f t="shared" si="2122"/>
        <v>-0.82938553416553462</v>
      </c>
      <c r="AR886" s="12">
        <f t="shared" si="2122"/>
        <v>-0.83378713295319007</v>
      </c>
      <c r="AS886" s="12">
        <f t="shared" si="2122"/>
        <v>-0.83838328042573407</v>
      </c>
      <c r="AT886" s="12">
        <f t="shared" si="2122"/>
        <v>-0.8431694407405107</v>
      </c>
      <c r="AU886" s="12">
        <f t="shared" si="2122"/>
        <v>-0.84814089053512964</v>
      </c>
      <c r="AV886" s="12">
        <f t="shared" si="2122"/>
        <v>-0.85329272358885377</v>
      </c>
      <c r="AW886" s="12">
        <f t="shared" si="2122"/>
        <v>-0.85861985566444754</v>
      </c>
      <c r="AX886" s="12">
        <f t="shared" si="2122"/>
        <v>-0.86411702952570479</v>
      </c>
      <c r="AY886" s="12">
        <f t="shared" si="2122"/>
        <v>-0.86977882012570629</v>
      </c>
      <c r="AZ886" s="12">
        <f t="shared" si="2122"/>
        <v>-0.87559963996068602</v>
      </c>
      <c r="BA886" s="12">
        <f t="shared" si="2122"/>
        <v>-0.88157374458422311</v>
      </c>
      <c r="BB886" s="12">
        <f t="shared" si="2122"/>
        <v>-0.88769523827631636</v>
      </c>
      <c r="BC886" s="12">
        <f t="shared" si="2118"/>
        <v>-0.89395807986174858</v>
      </c>
      <c r="BD886" s="12">
        <f t="shared" si="2118"/>
        <v>-0.90035608867199723</v>
      </c>
      <c r="BE886" s="12">
        <f t="shared" si="2118"/>
        <v>-0.90688295064480717</v>
      </c>
      <c r="BF886" s="12">
        <f t="shared" si="2118"/>
        <v>-0.91353222455540917</v>
      </c>
      <c r="BG886" s="12">
        <f t="shared" si="2118"/>
        <v>-0.92029734837322974</v>
      </c>
      <c r="BH886" s="12">
        <f t="shared" si="2118"/>
        <v>-0.92717164573782418</v>
      </c>
      <c r="BI886" s="12">
        <f t="shared" si="2118"/>
        <v>-0.93414833254763763</v>
      </c>
      <c r="BJ886" s="12">
        <f t="shared" si="2118"/>
        <v>-0.94122052365509412</v>
      </c>
      <c r="BK886" s="12">
        <f t="shared" si="2118"/>
        <v>-0.94838123966140708</v>
      </c>
      <c r="BL886" s="12">
        <f t="shared" si="2118"/>
        <v>-0.95562341380440163</v>
      </c>
      <c r="BM886" s="12">
        <f t="shared" si="2118"/>
        <v>-0.96293989893255694</v>
      </c>
      <c r="BN886" s="12">
        <f t="shared" si="2118"/>
        <v>-0.97032347455838153</v>
      </c>
      <c r="BO886" s="12">
        <f t="shared" si="2118"/>
        <v>-0.97776685398416263</v>
      </c>
      <c r="BP886" s="12">
        <f t="shared" si="2118"/>
        <v>-0.98526269149305712</v>
      </c>
      <c r="BQ886" s="12">
        <f t="shared" si="2118"/>
        <v>-0.99280358959842707</v>
      </c>
      <c r="BR886" s="12">
        <f t="shared" si="2118"/>
        <v>-1.0003821063442662</v>
      </c>
      <c r="BS886" s="12">
        <f t="shared" si="2123"/>
        <v>-1.0079907626495117</v>
      </c>
      <c r="BT886" s="12">
        <f t="shared" si="2119"/>
        <v>-1.0156220496889945</v>
      </c>
      <c r="BU886" s="12">
        <f t="shared" si="2119"/>
        <v>-1.0232684363037432</v>
      </c>
      <c r="BV886" s="12">
        <f t="shared" si="2119"/>
        <v>-1.0309223764333282</v>
      </c>
      <c r="BW886" s="12">
        <f t="shared" si="2119"/>
        <v>-1.0385763165629134</v>
      </c>
      <c r="BX886" s="12">
        <f t="shared" si="2119"/>
        <v>-1.0462227031776621</v>
      </c>
      <c r="BY886" s="12">
        <f t="shared" si="2119"/>
        <v>-1.0538539902171449</v>
      </c>
      <c r="BZ886" s="12">
        <f t="shared" si="2119"/>
        <v>-1.0614626465223904</v>
      </c>
      <c r="CA886" s="12">
        <f t="shared" si="2119"/>
        <v>-1.0690411632682295</v>
      </c>
      <c r="CB886" s="12">
        <f t="shared" si="2119"/>
        <v>-1.0765820613735995</v>
      </c>
      <c r="CC886" s="12">
        <f t="shared" si="2119"/>
        <v>-1.0840778988824937</v>
      </c>
      <c r="CD886" s="12">
        <f t="shared" si="2119"/>
        <v>-1.0915212783082748</v>
      </c>
      <c r="CE886" s="12">
        <f t="shared" si="2119"/>
        <v>-1.0989048539340995</v>
      </c>
      <c r="CF886" s="12">
        <f t="shared" si="2119"/>
        <v>-1.1062213390622551</v>
      </c>
      <c r="CG886" s="12">
        <f t="shared" si="2119"/>
        <v>-1.1134635132052495</v>
      </c>
      <c r="CH886" s="12">
        <f t="shared" si="2119"/>
        <v>-1.1206242292115622</v>
      </c>
      <c r="CI886" s="12">
        <f t="shared" si="2119"/>
        <v>-1.127696420319019</v>
      </c>
      <c r="CJ886" s="12">
        <f t="shared" si="2124"/>
        <v>-1.1346731071288323</v>
      </c>
      <c r="CK886" s="12">
        <f t="shared" si="2120"/>
        <v>-1.1415474044934268</v>
      </c>
      <c r="CL886" s="12">
        <f t="shared" si="2120"/>
        <v>-1.1483125283112474</v>
      </c>
      <c r="CM886" s="12">
        <f t="shared" si="2120"/>
        <v>-1.1549618022218495</v>
      </c>
      <c r="CN886" s="12">
        <f t="shared" si="2120"/>
        <v>-1.1614886641946596</v>
      </c>
      <c r="CO886" s="12">
        <f t="shared" si="2120"/>
        <v>-1.167886673004908</v>
      </c>
      <c r="CP886" s="12">
        <f t="shared" si="2120"/>
        <v>-1.1741495145903402</v>
      </c>
      <c r="CQ886" s="12">
        <f t="shared" si="2120"/>
        <v>-1.1802710082824335</v>
      </c>
      <c r="CR886" s="12">
        <f t="shared" si="2120"/>
        <v>-1.1862451129059706</v>
      </c>
      <c r="CS886" s="12">
        <f t="shared" si="2120"/>
        <v>-1.1920659327409502</v>
      </c>
      <c r="CT886" s="12">
        <f t="shared" si="2120"/>
        <v>-1.1977277233409518</v>
      </c>
      <c r="CU886" s="12">
        <f t="shared" si="2120"/>
        <v>-1.203224897202209</v>
      </c>
      <c r="CV886" s="12">
        <f t="shared" si="2120"/>
        <v>-1.2085520292778027</v>
      </c>
      <c r="CW886" s="12">
        <f t="shared" si="2120"/>
        <v>-1.2137038623315271</v>
      </c>
      <c r="CX886" s="12">
        <f t="shared" si="2120"/>
        <v>-1.2186753121261458</v>
      </c>
      <c r="CY886" s="12">
        <f t="shared" si="2120"/>
        <v>-1.2234614724409225</v>
      </c>
      <c r="CZ886" s="12">
        <f t="shared" si="2120"/>
        <v>-1.2280576199134665</v>
      </c>
      <c r="DA886" s="12">
        <f t="shared" si="2125"/>
        <v>-1.2324592187011221</v>
      </c>
      <c r="DB886" s="12">
        <f t="shared" si="2125"/>
        <v>-1.2366619249572968</v>
      </c>
      <c r="DC886" s="12">
        <f t="shared" si="2125"/>
        <v>-1.2406615911183154</v>
      </c>
      <c r="DD886" s="12">
        <f t="shared" si="2125"/>
        <v>-1.2444542699965622</v>
      </c>
      <c r="DE886" s="12">
        <f t="shared" si="2125"/>
        <v>-1.2480362186758798</v>
      </c>
      <c r="DF886" s="12">
        <f t="shared" si="2125"/>
        <v>-1.251403902205376</v>
      </c>
      <c r="DG886" s="12">
        <f t="shared" si="2125"/>
        <v>-1.2545539970879922</v>
      </c>
      <c r="DH886" s="12">
        <f t="shared" si="2125"/>
        <v>-1.2574833945603952</v>
      </c>
      <c r="DI886" s="12">
        <f t="shared" si="2125"/>
        <v>-1.2601892036609501</v>
      </c>
      <c r="DJ886" s="12">
        <f t="shared" si="2125"/>
        <v>-1.2626687540827506</v>
      </c>
      <c r="DK886" s="12">
        <f t="shared" si="2125"/>
        <v>-1.2649195988088904</v>
      </c>
      <c r="DL886" s="12">
        <f t="shared" si="2125"/>
        <v>-1.2669395165273727</v>
      </c>
      <c r="DM886" s="12">
        <f t="shared" si="2125"/>
        <v>-1.2687265138232766</v>
      </c>
      <c r="DN886" s="12">
        <f t="shared" si="2125"/>
        <v>-1.2702788271460181</v>
      </c>
      <c r="DO886" s="12">
        <f t="shared" si="2121"/>
        <v>-1.2715949245497609</v>
      </c>
      <c r="DP886" s="12">
        <f t="shared" si="2116"/>
        <v>-1.2726735072052613</v>
      </c>
      <c r="DQ886" s="12">
        <f t="shared" si="2111"/>
        <v>-1.2735135106816577</v>
      </c>
      <c r="DR886" s="12">
        <f t="shared" si="2111"/>
        <v>-1.2741141059969336</v>
      </c>
      <c r="DS886" s="12">
        <f t="shared" si="2111"/>
        <v>-1.2744747004360235</v>
      </c>
      <c r="DT886" s="12">
        <f t="shared" si="2098"/>
        <v>-1.2745949381357513</v>
      </c>
      <c r="DV886">
        <v>8.8099999999998566</v>
      </c>
      <c r="DW886" s="12">
        <f t="shared" si="1995"/>
        <v>0.79</v>
      </c>
      <c r="DX886" s="12">
        <f t="shared" si="1996"/>
        <v>0.79</v>
      </c>
      <c r="DY886" s="12">
        <f t="shared" si="1997"/>
        <v>0.79</v>
      </c>
      <c r="DZ886" s="12">
        <f t="shared" si="1998"/>
        <v>0.79</v>
      </c>
      <c r="EA886" s="12">
        <f t="shared" si="1999"/>
        <v>0.79</v>
      </c>
      <c r="EB886" s="12">
        <f t="shared" si="2000"/>
        <v>0.79</v>
      </c>
      <c r="EC886" s="12">
        <f t="shared" si="2001"/>
        <v>0.79</v>
      </c>
      <c r="ED886" s="12">
        <f t="shared" si="2002"/>
        <v>0.79</v>
      </c>
      <c r="EE886" s="12">
        <f t="shared" si="2003"/>
        <v>0.79</v>
      </c>
      <c r="EF886" s="12">
        <f t="shared" si="2004"/>
        <v>0.8</v>
      </c>
      <c r="EG886" s="12">
        <f t="shared" si="2005"/>
        <v>0.8</v>
      </c>
      <c r="EH886" s="12">
        <f t="shared" si="2006"/>
        <v>0.8</v>
      </c>
      <c r="EI886" s="12">
        <f t="shared" si="2007"/>
        <v>0.8</v>
      </c>
      <c r="EJ886" s="12">
        <f t="shared" si="2008"/>
        <v>0.81</v>
      </c>
      <c r="EK886" s="12">
        <f t="shared" si="2009"/>
        <v>0.81</v>
      </c>
      <c r="EL886" s="12">
        <f t="shared" si="2010"/>
        <v>0.81</v>
      </c>
      <c r="EM886" s="12">
        <f t="shared" si="2011"/>
        <v>0.82</v>
      </c>
      <c r="EN886" s="12">
        <f t="shared" si="2012"/>
        <v>0.82</v>
      </c>
      <c r="EO886" s="12">
        <f t="shared" si="2013"/>
        <v>0.83</v>
      </c>
      <c r="EP886" s="12">
        <f t="shared" si="2014"/>
        <v>0.83</v>
      </c>
      <c r="EQ886" s="12">
        <f t="shared" si="2015"/>
        <v>0.83</v>
      </c>
      <c r="ER886" s="12">
        <f t="shared" si="2016"/>
        <v>0.84</v>
      </c>
      <c r="ES886" s="12">
        <f t="shared" si="2017"/>
        <v>0.84</v>
      </c>
      <c r="ET886" s="12">
        <f t="shared" si="2018"/>
        <v>0.85</v>
      </c>
      <c r="EU886" s="12">
        <f t="shared" si="2019"/>
        <v>0.85</v>
      </c>
      <c r="EV886" s="12">
        <f t="shared" si="2020"/>
        <v>0.86</v>
      </c>
      <c r="EW886" s="12">
        <f t="shared" si="2021"/>
        <v>0.86</v>
      </c>
      <c r="EX886" s="12">
        <f t="shared" si="2022"/>
        <v>0.87</v>
      </c>
      <c r="EY886" s="12">
        <f t="shared" si="2023"/>
        <v>0.88</v>
      </c>
      <c r="EZ886" s="12">
        <f t="shared" si="2024"/>
        <v>0.88</v>
      </c>
      <c r="FA886" s="12">
        <f t="shared" si="2025"/>
        <v>0.89</v>
      </c>
      <c r="FB886" s="12">
        <f t="shared" si="2026"/>
        <v>0.89</v>
      </c>
      <c r="FC886" s="12">
        <f t="shared" si="2027"/>
        <v>0.9</v>
      </c>
      <c r="FD886" s="12">
        <f t="shared" si="2028"/>
        <v>0.91</v>
      </c>
      <c r="FE886" s="12">
        <f t="shared" si="2029"/>
        <v>0.91</v>
      </c>
      <c r="FF886" s="12">
        <f t="shared" si="2030"/>
        <v>0.92</v>
      </c>
      <c r="FG886" s="12">
        <f t="shared" si="2031"/>
        <v>0.93</v>
      </c>
      <c r="FH886" s="12">
        <f t="shared" si="2032"/>
        <v>0.93</v>
      </c>
      <c r="FI886" s="12">
        <f t="shared" si="2033"/>
        <v>0.94</v>
      </c>
      <c r="FJ886" s="12">
        <f t="shared" si="2034"/>
        <v>0.95</v>
      </c>
      <c r="FK886" s="12">
        <f t="shared" si="2035"/>
        <v>0.96</v>
      </c>
      <c r="FL886" s="12">
        <f t="shared" si="2036"/>
        <v>0.96</v>
      </c>
      <c r="FM886" s="12">
        <f t="shared" si="2037"/>
        <v>0.97</v>
      </c>
      <c r="FN886" s="12">
        <f t="shared" si="2038"/>
        <v>0.98</v>
      </c>
      <c r="FO886" s="12">
        <f t="shared" si="2039"/>
        <v>0.99</v>
      </c>
      <c r="FP886" s="12">
        <f t="shared" si="2040"/>
        <v>0.99</v>
      </c>
      <c r="FQ886" s="12">
        <f t="shared" si="2041"/>
        <v>1</v>
      </c>
      <c r="FR886" s="12">
        <f t="shared" si="2042"/>
        <v>1.01</v>
      </c>
      <c r="FS886" s="12">
        <f t="shared" si="2043"/>
        <v>1.02</v>
      </c>
      <c r="FT886" s="12">
        <f t="shared" si="2044"/>
        <v>1.02</v>
      </c>
      <c r="FU886" s="12">
        <f t="shared" si="2045"/>
        <v>1.03</v>
      </c>
      <c r="FV886" s="12">
        <f t="shared" si="2046"/>
        <v>1.04</v>
      </c>
      <c r="FW886" s="12">
        <f t="shared" si="2047"/>
        <v>1.05</v>
      </c>
      <c r="FX886" s="12">
        <f t="shared" si="2048"/>
        <v>1.05</v>
      </c>
      <c r="FY886" s="12">
        <f t="shared" si="2049"/>
        <v>1.06</v>
      </c>
      <c r="FZ886" s="12">
        <f t="shared" si="2050"/>
        <v>1.07</v>
      </c>
      <c r="GA886" s="12">
        <f t="shared" si="2051"/>
        <v>1.08</v>
      </c>
      <c r="GB886" s="12">
        <f t="shared" si="2052"/>
        <v>1.08</v>
      </c>
      <c r="GC886" s="12">
        <f t="shared" si="2053"/>
        <v>1.0900000000000001</v>
      </c>
      <c r="GD886" s="12">
        <f t="shared" si="2054"/>
        <v>1.1000000000000001</v>
      </c>
      <c r="GE886" s="12">
        <f t="shared" si="2055"/>
        <v>1.1100000000000001</v>
      </c>
      <c r="GF886" s="12">
        <f t="shared" si="2056"/>
        <v>1.1100000000000001</v>
      </c>
      <c r="GG886" s="12">
        <f t="shared" si="2057"/>
        <v>1.1200000000000001</v>
      </c>
      <c r="GH886" s="12">
        <f t="shared" si="2058"/>
        <v>1.1299999999999999</v>
      </c>
      <c r="GI886" s="12">
        <f t="shared" si="2059"/>
        <v>1.1299999999999999</v>
      </c>
      <c r="GJ886" s="12">
        <f t="shared" si="2060"/>
        <v>1.1399999999999999</v>
      </c>
      <c r="GK886" s="12">
        <f t="shared" si="2061"/>
        <v>1.1499999999999999</v>
      </c>
      <c r="GL886" s="12">
        <f t="shared" si="2062"/>
        <v>1.1499999999999999</v>
      </c>
      <c r="GM886" s="12">
        <f t="shared" si="2063"/>
        <v>1.1599999999999999</v>
      </c>
      <c r="GN886" s="12">
        <f t="shared" si="2064"/>
        <v>1.17</v>
      </c>
      <c r="GO886" s="12">
        <f t="shared" si="2065"/>
        <v>1.17</v>
      </c>
      <c r="GP886" s="12">
        <f t="shared" si="2066"/>
        <v>1.18</v>
      </c>
      <c r="GQ886" s="12">
        <f t="shared" si="2067"/>
        <v>1.19</v>
      </c>
      <c r="GR886" s="12">
        <f t="shared" si="2068"/>
        <v>1.19</v>
      </c>
      <c r="GS886" s="12">
        <f t="shared" si="2069"/>
        <v>1.2</v>
      </c>
      <c r="GT886" s="12">
        <f t="shared" si="2070"/>
        <v>1.2</v>
      </c>
      <c r="GU886" s="12">
        <f t="shared" si="2071"/>
        <v>1.21</v>
      </c>
      <c r="GV886" s="12">
        <f t="shared" si="2072"/>
        <v>1.21</v>
      </c>
      <c r="GW886" s="12">
        <f t="shared" si="2073"/>
        <v>1.22</v>
      </c>
      <c r="GX886" s="12">
        <f t="shared" si="2074"/>
        <v>1.22</v>
      </c>
      <c r="GY886" s="12">
        <f t="shared" si="2075"/>
        <v>1.23</v>
      </c>
      <c r="GZ886" s="12">
        <f t="shared" si="2076"/>
        <v>1.23</v>
      </c>
      <c r="HA886" s="12">
        <f t="shared" si="2077"/>
        <v>1.24</v>
      </c>
      <c r="HB886" s="12">
        <f t="shared" si="2078"/>
        <v>1.24</v>
      </c>
      <c r="HC886" s="12">
        <f t="shared" si="2079"/>
        <v>1.24</v>
      </c>
      <c r="HD886" s="12">
        <f t="shared" si="2080"/>
        <v>1.25</v>
      </c>
      <c r="HE886" s="12">
        <f t="shared" si="2081"/>
        <v>1.25</v>
      </c>
      <c r="HF886" s="12">
        <f t="shared" si="2082"/>
        <v>1.25</v>
      </c>
      <c r="HG886" s="12">
        <f t="shared" si="2083"/>
        <v>1.26</v>
      </c>
      <c r="HH886" s="12">
        <f t="shared" si="2084"/>
        <v>1.26</v>
      </c>
      <c r="HI886" s="12">
        <f t="shared" si="2085"/>
        <v>1.26</v>
      </c>
      <c r="HJ886" s="12">
        <f t="shared" si="2086"/>
        <v>1.26</v>
      </c>
      <c r="HK886" s="12">
        <f t="shared" si="2087"/>
        <v>1.27</v>
      </c>
      <c r="HL886" s="12">
        <f t="shared" si="2088"/>
        <v>1.27</v>
      </c>
      <c r="HM886" s="12">
        <f t="shared" si="2089"/>
        <v>1.27</v>
      </c>
      <c r="HN886" s="12">
        <f t="shared" si="2090"/>
        <v>1.27</v>
      </c>
      <c r="HO886" s="12">
        <f t="shared" si="2091"/>
        <v>1.27</v>
      </c>
      <c r="HP886" s="12">
        <f t="shared" si="2092"/>
        <v>1.27</v>
      </c>
      <c r="HQ886" s="12">
        <f t="shared" si="2093"/>
        <v>1.27</v>
      </c>
      <c r="HR886" s="12">
        <f t="shared" si="2094"/>
        <v>1.27</v>
      </c>
      <c r="HS886" s="12">
        <f t="shared" si="2095"/>
        <v>1.27</v>
      </c>
    </row>
    <row r="887" spans="23:227" x14ac:dyDescent="0.25">
      <c r="W887" s="12">
        <f t="shared" ref="W887:W945" si="2127">W886+0.01</f>
        <v>8.8199999999998564</v>
      </c>
      <c r="X887" s="12">
        <f t="shared" si="2096"/>
        <v>-0.79020098908472325</v>
      </c>
      <c r="Y887" s="12">
        <f t="shared" si="2126"/>
        <v>-0.79032167752119187</v>
      </c>
      <c r="Z887" s="12">
        <f t="shared" si="2126"/>
        <v>-0.79068362372568191</v>
      </c>
      <c r="AA887" s="12">
        <f t="shared" si="2126"/>
        <v>-0.79128647050098777</v>
      </c>
      <c r="AB887" s="12">
        <f t="shared" si="2126"/>
        <v>-0.79212962291012479</v>
      </c>
      <c r="AC887" s="12">
        <f t="shared" si="2126"/>
        <v>-0.7932122488634602</v>
      </c>
      <c r="AD887" s="12">
        <f t="shared" si="2126"/>
        <v>-0.7945332799398851</v>
      </c>
      <c r="AE887" s="12">
        <f t="shared" si="2126"/>
        <v>-0.79609141244121706</v>
      </c>
      <c r="AF887" s="12">
        <f t="shared" si="2126"/>
        <v>-0.79788510867879292</v>
      </c>
      <c r="AG887" s="12">
        <f t="shared" si="2126"/>
        <v>-0.79991259849098162</v>
      </c>
      <c r="AH887" s="12">
        <f t="shared" si="2126"/>
        <v>-0.80217188099012049</v>
      </c>
      <c r="AI887" s="12">
        <f t="shared" si="2126"/>
        <v>-0.80466072653714926</v>
      </c>
      <c r="AJ887" s="12">
        <f t="shared" si="2126"/>
        <v>-0.80737667894199494</v>
      </c>
      <c r="AK887" s="12">
        <f t="shared" si="2126"/>
        <v>-0.81031705788753516</v>
      </c>
      <c r="AL887" s="12">
        <f t="shared" si="2126"/>
        <v>-0.81347896157474653</v>
      </c>
      <c r="AM887" s="12">
        <f t="shared" si="2126"/>
        <v>-0.81685926958643129</v>
      </c>
      <c r="AN887" s="12">
        <f t="shared" si="2126"/>
        <v>-0.82045464596669127</v>
      </c>
      <c r="AO887" s="12">
        <f t="shared" si="2122"/>
        <v>-0.82426154251311434</v>
      </c>
      <c r="AP887" s="12">
        <f t="shared" si="2122"/>
        <v>-0.82827620227842136</v>
      </c>
      <c r="AQ887" s="12">
        <f t="shared" si="2122"/>
        <v>-0.83249466327811961</v>
      </c>
      <c r="AR887" s="12">
        <f t="shared" si="2122"/>
        <v>-0.83691276240050338</v>
      </c>
      <c r="AS887" s="12">
        <f t="shared" si="2122"/>
        <v>-0.84152613951514255</v>
      </c>
      <c r="AT887" s="12">
        <f t="shared" si="2122"/>
        <v>-0.84633024177580474</v>
      </c>
      <c r="AU887" s="12">
        <f t="shared" si="2122"/>
        <v>-0.85132032811356484</v>
      </c>
      <c r="AV887" s="12">
        <f t="shared" si="2122"/>
        <v>-0.85649147391566804</v>
      </c>
      <c r="AW887" s="12">
        <f t="shared" si="2122"/>
        <v>-0.86183857588552748</v>
      </c>
      <c r="AX887" s="12">
        <f t="shared" si="2122"/>
        <v>-0.86735635707906256</v>
      </c>
      <c r="AY887" s="12">
        <f t="shared" si="2122"/>
        <v>-0.87303937211240501</v>
      </c>
      <c r="AZ887" s="12">
        <f t="shared" si="2122"/>
        <v>-0.87888201253583553</v>
      </c>
      <c r="BA887" s="12">
        <f t="shared" si="2122"/>
        <v>-0.88487851236864679</v>
      </c>
      <c r="BB887" s="12">
        <f t="shared" si="2122"/>
        <v>-0.89102295378947005</v>
      </c>
      <c r="BC887" s="12">
        <f t="shared" si="2118"/>
        <v>-0.89730927297645025</v>
      </c>
      <c r="BD887" s="12">
        <f t="shared" si="2118"/>
        <v>-0.90373126609150656</v>
      </c>
      <c r="BE887" s="12">
        <f t="shared" si="2118"/>
        <v>-0.91028259540277079</v>
      </c>
      <c r="BF887" s="12">
        <f t="shared" si="2118"/>
        <v>-0.91695679553916443</v>
      </c>
      <c r="BG887" s="12">
        <f t="shared" si="2118"/>
        <v>-0.92374727987093874</v>
      </c>
      <c r="BH887" s="12">
        <f t="shared" si="2118"/>
        <v>-0.9306473470098835</v>
      </c>
      <c r="BI887" s="12">
        <f t="shared" si="2118"/>
        <v>-0.93765018742278772</v>
      </c>
      <c r="BJ887" s="12">
        <f t="shared" si="2118"/>
        <v>-0.94474889015162677</v>
      </c>
      <c r="BK887" s="12">
        <f t="shared" si="2118"/>
        <v>-0.95193644963384449</v>
      </c>
      <c r="BL887" s="12">
        <f t="shared" si="2118"/>
        <v>-0.95920577261599627</v>
      </c>
      <c r="BM887" s="12">
        <f t="shared" si="2118"/>
        <v>-0.96654968515393469</v>
      </c>
      <c r="BN887" s="12">
        <f t="shared" si="2118"/>
        <v>-0.97396093969262632</v>
      </c>
      <c r="BO887" s="12">
        <f t="shared" si="2118"/>
        <v>-0.9814322222186127</v>
      </c>
      <c r="BP887" s="12">
        <f t="shared" si="2118"/>
        <v>-0.98895615947806004</v>
      </c>
      <c r="BQ887" s="12">
        <f t="shared" si="2118"/>
        <v>-0.99652532625326873</v>
      </c>
      <c r="BR887" s="12">
        <f t="shared" si="2118"/>
        <v>-1.0041322526904686</v>
      </c>
      <c r="BS887" s="12">
        <f t="shared" si="2123"/>
        <v>-1.0117694316716612</v>
      </c>
      <c r="BT887" s="12">
        <f t="shared" si="2119"/>
        <v>-1.0194293262232401</v>
      </c>
      <c r="BU887" s="12">
        <f t="shared" si="2119"/>
        <v>-1.0271043769540731</v>
      </c>
      <c r="BV887" s="12">
        <f t="shared" si="2119"/>
        <v>-1.034787009515709</v>
      </c>
      <c r="BW887" s="12">
        <f t="shared" si="2119"/>
        <v>-1.0424696420773449</v>
      </c>
      <c r="BX887" s="12">
        <f t="shared" si="2119"/>
        <v>-1.0501446928081779</v>
      </c>
      <c r="BY887" s="12">
        <f t="shared" si="2119"/>
        <v>-1.0578045873597568</v>
      </c>
      <c r="BZ887" s="12">
        <f t="shared" si="2119"/>
        <v>-1.0654417663409494</v>
      </c>
      <c r="CA887" s="12">
        <f t="shared" si="2119"/>
        <v>-1.0730486927781493</v>
      </c>
      <c r="CB887" s="12">
        <f t="shared" si="2119"/>
        <v>-1.080617859553358</v>
      </c>
      <c r="CC887" s="12">
        <f t="shared" si="2119"/>
        <v>-1.0881417968128051</v>
      </c>
      <c r="CD887" s="12">
        <f t="shared" si="2119"/>
        <v>-1.0956130793387917</v>
      </c>
      <c r="CE887" s="12">
        <f t="shared" si="2119"/>
        <v>-1.1030243338774832</v>
      </c>
      <c r="CF887" s="12">
        <f t="shared" si="2119"/>
        <v>-1.1103682464154216</v>
      </c>
      <c r="CG887" s="12">
        <f t="shared" si="2119"/>
        <v>-1.1176375693975735</v>
      </c>
      <c r="CH887" s="12">
        <f t="shared" si="2119"/>
        <v>-1.124825128879791</v>
      </c>
      <c r="CI887" s="12">
        <f t="shared" si="2119"/>
        <v>-1.1319238316086304</v>
      </c>
      <c r="CJ887" s="12">
        <f t="shared" si="2124"/>
        <v>-1.1389266720215345</v>
      </c>
      <c r="CK887" s="12">
        <f t="shared" si="2120"/>
        <v>-1.1458267391604793</v>
      </c>
      <c r="CL887" s="12">
        <f t="shared" si="2120"/>
        <v>-1.1526172234922536</v>
      </c>
      <c r="CM887" s="12">
        <f t="shared" si="2120"/>
        <v>-1.1592914236286473</v>
      </c>
      <c r="CN887" s="12">
        <f t="shared" si="2120"/>
        <v>-1.1658427529399116</v>
      </c>
      <c r="CO887" s="12">
        <f t="shared" si="2120"/>
        <v>-1.1722647460549678</v>
      </c>
      <c r="CP887" s="12">
        <f t="shared" si="2120"/>
        <v>-1.178551065241948</v>
      </c>
      <c r="CQ887" s="12">
        <f t="shared" si="2120"/>
        <v>-1.1846955066627711</v>
      </c>
      <c r="CR887" s="12">
        <f t="shared" si="2120"/>
        <v>-1.1906920064955826</v>
      </c>
      <c r="CS887" s="12">
        <f t="shared" si="2120"/>
        <v>-1.196534646919013</v>
      </c>
      <c r="CT887" s="12">
        <f t="shared" si="2120"/>
        <v>-1.2022176619523555</v>
      </c>
      <c r="CU887" s="12">
        <f t="shared" si="2120"/>
        <v>-1.2077354431458904</v>
      </c>
      <c r="CV887" s="12">
        <f t="shared" si="2120"/>
        <v>-1.2130825451157499</v>
      </c>
      <c r="CW887" s="12">
        <f t="shared" si="2120"/>
        <v>-1.2182536909178532</v>
      </c>
      <c r="CX887" s="12">
        <f t="shared" si="2120"/>
        <v>-1.2232437772556133</v>
      </c>
      <c r="CY887" s="12">
        <f t="shared" si="2120"/>
        <v>-1.2280478795162755</v>
      </c>
      <c r="CZ887" s="12">
        <f t="shared" si="2120"/>
        <v>-1.2326612566309145</v>
      </c>
      <c r="DA887" s="12">
        <f t="shared" si="2125"/>
        <v>-1.2370793557532984</v>
      </c>
      <c r="DB887" s="12">
        <f t="shared" si="2125"/>
        <v>-1.2412978167529967</v>
      </c>
      <c r="DC887" s="12">
        <f t="shared" si="2125"/>
        <v>-1.2453124765183037</v>
      </c>
      <c r="DD887" s="12">
        <f t="shared" si="2125"/>
        <v>-1.2491193730647268</v>
      </c>
      <c r="DE887" s="12">
        <f t="shared" si="2125"/>
        <v>-1.2527147494449866</v>
      </c>
      <c r="DF887" s="12">
        <f t="shared" si="2125"/>
        <v>-1.2560950574566714</v>
      </c>
      <c r="DG887" s="12">
        <f t="shared" si="2125"/>
        <v>-1.2592569611438829</v>
      </c>
      <c r="DH887" s="12">
        <f t="shared" si="2125"/>
        <v>-1.2621973400894231</v>
      </c>
      <c r="DI887" s="12">
        <f t="shared" si="2125"/>
        <v>-1.2649132924942688</v>
      </c>
      <c r="DJ887" s="12">
        <f t="shared" si="2125"/>
        <v>-1.2674021380412976</v>
      </c>
      <c r="DK887" s="12">
        <f t="shared" si="2125"/>
        <v>-1.2696614205404364</v>
      </c>
      <c r="DL887" s="12">
        <f t="shared" si="2125"/>
        <v>-1.2716889103526252</v>
      </c>
      <c r="DM887" s="12">
        <f t="shared" si="2125"/>
        <v>-1.273482606590201</v>
      </c>
      <c r="DN887" s="12">
        <f t="shared" si="2125"/>
        <v>-1.275040739091533</v>
      </c>
      <c r="DO887" s="12">
        <f t="shared" si="2121"/>
        <v>-1.2763617701679579</v>
      </c>
      <c r="DP887" s="12">
        <f t="shared" si="2116"/>
        <v>-1.2774443961212931</v>
      </c>
      <c r="DQ887" s="12">
        <f t="shared" si="2111"/>
        <v>-1.2782875485304301</v>
      </c>
      <c r="DR887" s="12">
        <f t="shared" si="2111"/>
        <v>-1.2788903953057362</v>
      </c>
      <c r="DS887" s="12">
        <f t="shared" si="2111"/>
        <v>-1.2792523415102262</v>
      </c>
      <c r="DT887" s="12">
        <f t="shared" si="2098"/>
        <v>-1.2793730299466948</v>
      </c>
      <c r="DV887">
        <v>8.8199999999998564</v>
      </c>
      <c r="DW887" s="12">
        <f t="shared" si="1995"/>
        <v>0.79</v>
      </c>
      <c r="DX887" s="12">
        <f t="shared" si="1996"/>
        <v>0.79</v>
      </c>
      <c r="DY887" s="12">
        <f t="shared" si="1997"/>
        <v>0.79</v>
      </c>
      <c r="DZ887" s="12">
        <f t="shared" si="1998"/>
        <v>0.79</v>
      </c>
      <c r="EA887" s="12">
        <f t="shared" si="1999"/>
        <v>0.79</v>
      </c>
      <c r="EB887" s="12">
        <f t="shared" si="2000"/>
        <v>0.79</v>
      </c>
      <c r="EC887" s="12">
        <f t="shared" si="2001"/>
        <v>0.79</v>
      </c>
      <c r="ED887" s="12">
        <f t="shared" si="2002"/>
        <v>0.8</v>
      </c>
      <c r="EE887" s="12">
        <f t="shared" si="2003"/>
        <v>0.8</v>
      </c>
      <c r="EF887" s="12">
        <f t="shared" si="2004"/>
        <v>0.8</v>
      </c>
      <c r="EG887" s="12">
        <f t="shared" si="2005"/>
        <v>0.8</v>
      </c>
      <c r="EH887" s="12">
        <f t="shared" si="2006"/>
        <v>0.8</v>
      </c>
      <c r="EI887" s="12">
        <f t="shared" si="2007"/>
        <v>0.81</v>
      </c>
      <c r="EJ887" s="12">
        <f t="shared" si="2008"/>
        <v>0.81</v>
      </c>
      <c r="EK887" s="12">
        <f t="shared" si="2009"/>
        <v>0.81</v>
      </c>
      <c r="EL887" s="12">
        <f t="shared" si="2010"/>
        <v>0.82</v>
      </c>
      <c r="EM887" s="12">
        <f t="shared" si="2011"/>
        <v>0.82</v>
      </c>
      <c r="EN887" s="12">
        <f t="shared" si="2012"/>
        <v>0.82</v>
      </c>
      <c r="EO887" s="12">
        <f t="shared" si="2013"/>
        <v>0.83</v>
      </c>
      <c r="EP887" s="12">
        <f t="shared" si="2014"/>
        <v>0.83</v>
      </c>
      <c r="EQ887" s="12">
        <f t="shared" si="2015"/>
        <v>0.84</v>
      </c>
      <c r="ER887" s="12">
        <f t="shared" si="2016"/>
        <v>0.84</v>
      </c>
      <c r="ES887" s="12">
        <f t="shared" si="2017"/>
        <v>0.85</v>
      </c>
      <c r="ET887" s="12">
        <f t="shared" si="2018"/>
        <v>0.85</v>
      </c>
      <c r="EU887" s="12">
        <f t="shared" si="2019"/>
        <v>0.86</v>
      </c>
      <c r="EV887" s="12">
        <f t="shared" si="2020"/>
        <v>0.86</v>
      </c>
      <c r="EW887" s="12">
        <f t="shared" si="2021"/>
        <v>0.87</v>
      </c>
      <c r="EX887" s="12">
        <f t="shared" si="2022"/>
        <v>0.87</v>
      </c>
      <c r="EY887" s="12">
        <f t="shared" si="2023"/>
        <v>0.88</v>
      </c>
      <c r="EZ887" s="12">
        <f t="shared" si="2024"/>
        <v>0.88</v>
      </c>
      <c r="FA887" s="12">
        <f t="shared" si="2025"/>
        <v>0.89</v>
      </c>
      <c r="FB887" s="12">
        <f t="shared" si="2026"/>
        <v>0.9</v>
      </c>
      <c r="FC887" s="12">
        <f t="shared" si="2027"/>
        <v>0.9</v>
      </c>
      <c r="FD887" s="12">
        <f t="shared" si="2028"/>
        <v>0.91</v>
      </c>
      <c r="FE887" s="12">
        <f t="shared" si="2029"/>
        <v>0.92</v>
      </c>
      <c r="FF887" s="12">
        <f t="shared" si="2030"/>
        <v>0.92</v>
      </c>
      <c r="FG887" s="12">
        <f t="shared" si="2031"/>
        <v>0.93</v>
      </c>
      <c r="FH887" s="12">
        <f t="shared" si="2032"/>
        <v>0.94</v>
      </c>
      <c r="FI887" s="12">
        <f t="shared" si="2033"/>
        <v>0.94</v>
      </c>
      <c r="FJ887" s="12">
        <f t="shared" si="2034"/>
        <v>0.95</v>
      </c>
      <c r="FK887" s="12">
        <f t="shared" si="2035"/>
        <v>0.96</v>
      </c>
      <c r="FL887" s="12">
        <f t="shared" si="2036"/>
        <v>0.97</v>
      </c>
      <c r="FM887" s="12">
        <f t="shared" si="2037"/>
        <v>0.97</v>
      </c>
      <c r="FN887" s="12">
        <f t="shared" si="2038"/>
        <v>0.98</v>
      </c>
      <c r="FO887" s="12">
        <f t="shared" si="2039"/>
        <v>0.99</v>
      </c>
      <c r="FP887" s="12">
        <f t="shared" si="2040"/>
        <v>1</v>
      </c>
      <c r="FQ887" s="12">
        <f t="shared" si="2041"/>
        <v>1</v>
      </c>
      <c r="FR887" s="12">
        <f t="shared" si="2042"/>
        <v>1.01</v>
      </c>
      <c r="FS887" s="12">
        <f t="shared" si="2043"/>
        <v>1.02</v>
      </c>
      <c r="FT887" s="12">
        <f t="shared" si="2044"/>
        <v>1.03</v>
      </c>
      <c r="FU887" s="12">
        <f t="shared" si="2045"/>
        <v>1.03</v>
      </c>
      <c r="FV887" s="12">
        <f t="shared" si="2046"/>
        <v>1.04</v>
      </c>
      <c r="FW887" s="12">
        <f t="shared" si="2047"/>
        <v>1.05</v>
      </c>
      <c r="FX887" s="12">
        <f t="shared" si="2048"/>
        <v>1.06</v>
      </c>
      <c r="FY887" s="12">
        <f t="shared" si="2049"/>
        <v>1.07</v>
      </c>
      <c r="FZ887" s="12">
        <f t="shared" si="2050"/>
        <v>1.07</v>
      </c>
      <c r="GA887" s="12">
        <f t="shared" si="2051"/>
        <v>1.08</v>
      </c>
      <c r="GB887" s="12">
        <f t="shared" si="2052"/>
        <v>1.0900000000000001</v>
      </c>
      <c r="GC887" s="12">
        <f t="shared" si="2053"/>
        <v>1.1000000000000001</v>
      </c>
      <c r="GD887" s="12">
        <f t="shared" si="2054"/>
        <v>1.1000000000000001</v>
      </c>
      <c r="GE887" s="12">
        <f t="shared" si="2055"/>
        <v>1.1100000000000001</v>
      </c>
      <c r="GF887" s="12">
        <f t="shared" si="2056"/>
        <v>1.1200000000000001</v>
      </c>
      <c r="GG887" s="12">
        <f t="shared" si="2057"/>
        <v>1.1200000000000001</v>
      </c>
      <c r="GH887" s="12">
        <f t="shared" si="2058"/>
        <v>1.1299999999999999</v>
      </c>
      <c r="GI887" s="12">
        <f t="shared" si="2059"/>
        <v>1.1399999999999999</v>
      </c>
      <c r="GJ887" s="12">
        <f t="shared" si="2060"/>
        <v>1.1499999999999999</v>
      </c>
      <c r="GK887" s="12">
        <f t="shared" si="2061"/>
        <v>1.1499999999999999</v>
      </c>
      <c r="GL887" s="12">
        <f t="shared" si="2062"/>
        <v>1.1599999999999999</v>
      </c>
      <c r="GM887" s="12">
        <f t="shared" si="2063"/>
        <v>1.17</v>
      </c>
      <c r="GN887" s="12">
        <f t="shared" si="2064"/>
        <v>1.17</v>
      </c>
      <c r="GO887" s="12">
        <f t="shared" si="2065"/>
        <v>1.18</v>
      </c>
      <c r="GP887" s="12">
        <f t="shared" si="2066"/>
        <v>1.18</v>
      </c>
      <c r="GQ887" s="12">
        <f t="shared" si="2067"/>
        <v>1.19</v>
      </c>
      <c r="GR887" s="12">
        <f t="shared" si="2068"/>
        <v>1.2</v>
      </c>
      <c r="GS887" s="12">
        <f t="shared" si="2069"/>
        <v>1.2</v>
      </c>
      <c r="GT887" s="12">
        <f t="shared" si="2070"/>
        <v>1.21</v>
      </c>
      <c r="GU887" s="12">
        <f t="shared" si="2071"/>
        <v>1.21</v>
      </c>
      <c r="GV887" s="12">
        <f t="shared" si="2072"/>
        <v>1.22</v>
      </c>
      <c r="GW887" s="12">
        <f t="shared" si="2073"/>
        <v>1.22</v>
      </c>
      <c r="GX887" s="12">
        <f t="shared" si="2074"/>
        <v>1.23</v>
      </c>
      <c r="GY887" s="12">
        <f t="shared" si="2075"/>
        <v>1.23</v>
      </c>
      <c r="GZ887" s="12">
        <f t="shared" si="2076"/>
        <v>1.24</v>
      </c>
      <c r="HA887" s="12">
        <f t="shared" si="2077"/>
        <v>1.24</v>
      </c>
      <c r="HB887" s="12">
        <f t="shared" si="2078"/>
        <v>1.25</v>
      </c>
      <c r="HC887" s="12">
        <f t="shared" si="2079"/>
        <v>1.25</v>
      </c>
      <c r="HD887" s="12">
        <f t="shared" si="2080"/>
        <v>1.25</v>
      </c>
      <c r="HE887" s="12">
        <f t="shared" si="2081"/>
        <v>1.26</v>
      </c>
      <c r="HF887" s="12">
        <f t="shared" si="2082"/>
        <v>1.26</v>
      </c>
      <c r="HG887" s="12">
        <f t="shared" si="2083"/>
        <v>1.26</v>
      </c>
      <c r="HH887" s="12">
        <f t="shared" si="2084"/>
        <v>1.26</v>
      </c>
      <c r="HI887" s="12">
        <f t="shared" si="2085"/>
        <v>1.27</v>
      </c>
      <c r="HJ887" s="12">
        <f t="shared" si="2086"/>
        <v>1.27</v>
      </c>
      <c r="HK887" s="12">
        <f t="shared" si="2087"/>
        <v>1.27</v>
      </c>
      <c r="HL887" s="12">
        <f t="shared" si="2088"/>
        <v>1.27</v>
      </c>
      <c r="HM887" s="12">
        <f t="shared" si="2089"/>
        <v>1.28</v>
      </c>
      <c r="HN887" s="12">
        <f t="shared" si="2090"/>
        <v>1.28</v>
      </c>
      <c r="HO887" s="12">
        <f t="shared" si="2091"/>
        <v>1.28</v>
      </c>
      <c r="HP887" s="12">
        <f t="shared" si="2092"/>
        <v>1.28</v>
      </c>
      <c r="HQ887" s="12">
        <f t="shared" si="2093"/>
        <v>1.28</v>
      </c>
      <c r="HR887" s="12">
        <f t="shared" si="2094"/>
        <v>1.28</v>
      </c>
      <c r="HS887" s="12">
        <f t="shared" si="2095"/>
        <v>1.28</v>
      </c>
    </row>
    <row r="888" spans="23:227" x14ac:dyDescent="0.25">
      <c r="W888" s="12">
        <f t="shared" si="2127"/>
        <v>8.8299999999998562</v>
      </c>
      <c r="X888" s="12">
        <f t="shared" si="2096"/>
        <v>-0.79313049967925886</v>
      </c>
      <c r="Y888" s="12">
        <f t="shared" si="2126"/>
        <v>-0.79325163554373401</v>
      </c>
      <c r="Z888" s="12">
        <f t="shared" si="2126"/>
        <v>-0.79361492359068608</v>
      </c>
      <c r="AA888" s="12">
        <f t="shared" si="2126"/>
        <v>-0.79422000529867298</v>
      </c>
      <c r="AB888" s="12">
        <f t="shared" si="2126"/>
        <v>-0.79506628352510145</v>
      </c>
      <c r="AC888" s="12">
        <f t="shared" si="2126"/>
        <v>-0.79615292309553432</v>
      </c>
      <c r="AD888" s="12">
        <f t="shared" si="2126"/>
        <v>-0.79747885162790721</v>
      </c>
      <c r="AE888" s="12">
        <f t="shared" si="2126"/>
        <v>-0.7990427605908399</v>
      </c>
      <c r="AF888" s="12">
        <f t="shared" si="2126"/>
        <v>-0.80084310659499913</v>
      </c>
      <c r="AG888" s="12">
        <f t="shared" si="2126"/>
        <v>-0.80287811291623701</v>
      </c>
      <c r="AH888" s="12">
        <f t="shared" si="2126"/>
        <v>-0.80514577124900388</v>
      </c>
      <c r="AI888" s="12">
        <f t="shared" si="2126"/>
        <v>-0.807643843688303</v>
      </c>
      <c r="AJ888" s="12">
        <f t="shared" si="2126"/>
        <v>-0.81036986493823271</v>
      </c>
      <c r="AK888" s="12">
        <f t="shared" si="2126"/>
        <v>-0.81332114474493578</v>
      </c>
      <c r="AL888" s="12">
        <f t="shared" si="2126"/>
        <v>-0.8164947705515555</v>
      </c>
      <c r="AM888" s="12">
        <f t="shared" si="2126"/>
        <v>-0.81988761037257707</v>
      </c>
      <c r="AN888" s="12">
        <f t="shared" si="2126"/>
        <v>-0.82349631588471983</v>
      </c>
      <c r="AO888" s="12">
        <f t="shared" si="2122"/>
        <v>-0.82731732573132732</v>
      </c>
      <c r="AP888" s="12">
        <f t="shared" si="2122"/>
        <v>-0.83134686903699739</v>
      </c>
      <c r="AQ888" s="12">
        <f t="shared" si="2122"/>
        <v>-0.83558096912897972</v>
      </c>
      <c r="AR888" s="12">
        <f t="shared" si="2122"/>
        <v>-0.84001544746167267</v>
      </c>
      <c r="AS888" s="12">
        <f t="shared" si="2122"/>
        <v>-0.84464592774034297</v>
      </c>
      <c r="AT888" s="12">
        <f t="shared" si="2122"/>
        <v>-0.84946784024000033</v>
      </c>
      <c r="AU888" s="12">
        <f t="shared" si="2122"/>
        <v>-0.85447642631516407</v>
      </c>
      <c r="AV888" s="12">
        <f t="shared" si="2122"/>
        <v>-0.85966674309607183</v>
      </c>
      <c r="AW888" s="12">
        <f t="shared" si="2122"/>
        <v>-0.86503366836669549</v>
      </c>
      <c r="AX888" s="12">
        <f t="shared" si="2122"/>
        <v>-0.87057190561974973</v>
      </c>
      <c r="AY888" s="12">
        <f t="shared" si="2122"/>
        <v>-0.8762759892837052</v>
      </c>
      <c r="AZ888" s="12">
        <f t="shared" si="2122"/>
        <v>-0.88214029011664796</v>
      </c>
      <c r="BA888" s="12">
        <f t="shared" si="2122"/>
        <v>-0.88815902076166142</v>
      </c>
      <c r="BB888" s="12">
        <f t="shared" si="2122"/>
        <v>-0.89432624145824924</v>
      </c>
      <c r="BC888" s="12">
        <f t="shared" si="2118"/>
        <v>-0.90063586590416134</v>
      </c>
      <c r="BD888" s="12">
        <f t="shared" si="2118"/>
        <v>-0.90708166726184003</v>
      </c>
      <c r="BE888" s="12">
        <f t="shared" si="2118"/>
        <v>-0.91365728430355608</v>
      </c>
      <c r="BF888" s="12">
        <f t="shared" si="2118"/>
        <v>-0.92035622768917325</v>
      </c>
      <c r="BG888" s="12">
        <f t="shared" si="2118"/>
        <v>-0.9271718863703432</v>
      </c>
      <c r="BH888" s="12">
        <f t="shared" si="2118"/>
        <v>-0.93409753411481211</v>
      </c>
      <c r="BI888" s="12">
        <f t="shared" si="2118"/>
        <v>-0.94112633614439956</v>
      </c>
      <c r="BJ888" s="12">
        <f t="shared" si="2118"/>
        <v>-0.94825135588010012</v>
      </c>
      <c r="BK888" s="12">
        <f t="shared" si="2118"/>
        <v>-0.95546556178764863</v>
      </c>
      <c r="BL888" s="12">
        <f t="shared" si="2118"/>
        <v>-0.96276183431679607</v>
      </c>
      <c r="BM888" s="12">
        <f t="shared" si="2118"/>
        <v>-0.9701329729274456</v>
      </c>
      <c r="BN888" s="12">
        <f t="shared" si="2118"/>
        <v>-0.97757170319571707</v>
      </c>
      <c r="BO888" s="12">
        <f t="shared" si="2118"/>
        <v>-0.98507068399292441</v>
      </c>
      <c r="BP888" s="12">
        <f t="shared" si="2118"/>
        <v>-0.99262251473038376</v>
      </c>
      <c r="BQ888" s="12">
        <f t="shared" si="2118"/>
        <v>-1.0002197426629007</v>
      </c>
      <c r="BR888" s="12">
        <f t="shared" si="2118"/>
        <v>-1.0078548702437304</v>
      </c>
      <c r="BS888" s="12">
        <f t="shared" si="2123"/>
        <v>-1.0155203625237506</v>
      </c>
      <c r="BT888" s="12">
        <f t="shared" si="2119"/>
        <v>-1.023208654587547</v>
      </c>
      <c r="BU888" s="12">
        <f t="shared" si="2119"/>
        <v>-1.0309121590190715</v>
      </c>
      <c r="BV888" s="12">
        <f t="shared" si="2119"/>
        <v>-1.0386232733895056</v>
      </c>
      <c r="BW888" s="12">
        <f t="shared" si="2119"/>
        <v>-1.0463343877599396</v>
      </c>
      <c r="BX888" s="12">
        <f t="shared" si="2119"/>
        <v>-1.0540378921914642</v>
      </c>
      <c r="BY888" s="12">
        <f t="shared" si="2119"/>
        <v>-1.0617261842552606</v>
      </c>
      <c r="BZ888" s="12">
        <f t="shared" si="2119"/>
        <v>-1.0693916765352809</v>
      </c>
      <c r="CA888" s="12">
        <f t="shared" si="2119"/>
        <v>-1.0770268041161106</v>
      </c>
      <c r="CB888" s="12">
        <f t="shared" si="2119"/>
        <v>-1.0846240320486276</v>
      </c>
      <c r="CC888" s="12">
        <f t="shared" si="2119"/>
        <v>-1.0921758627860867</v>
      </c>
      <c r="CD888" s="12">
        <f t="shared" si="2119"/>
        <v>-1.0996748435832941</v>
      </c>
      <c r="CE888" s="12">
        <f t="shared" si="2119"/>
        <v>-1.1071135738515656</v>
      </c>
      <c r="CF888" s="12">
        <f t="shared" si="2119"/>
        <v>-1.1144847124622153</v>
      </c>
      <c r="CG888" s="12">
        <f t="shared" si="2119"/>
        <v>-1.1217809849913625</v>
      </c>
      <c r="CH888" s="12">
        <f t="shared" si="2119"/>
        <v>-1.1289951908989111</v>
      </c>
      <c r="CI888" s="12">
        <f t="shared" si="2119"/>
        <v>-1.1361202106346115</v>
      </c>
      <c r="CJ888" s="12">
        <f t="shared" si="2124"/>
        <v>-1.1431490126641992</v>
      </c>
      <c r="CK888" s="12">
        <f t="shared" si="2120"/>
        <v>-1.150074660408668</v>
      </c>
      <c r="CL888" s="12">
        <f t="shared" si="2120"/>
        <v>-1.1568903190898379</v>
      </c>
      <c r="CM888" s="12">
        <f t="shared" si="2120"/>
        <v>-1.1635892624754551</v>
      </c>
      <c r="CN888" s="12">
        <f t="shared" si="2120"/>
        <v>-1.1701648795171713</v>
      </c>
      <c r="CO888" s="12">
        <f t="shared" si="2120"/>
        <v>-1.1766106808748498</v>
      </c>
      <c r="CP888" s="12">
        <f t="shared" si="2120"/>
        <v>-1.182920305320762</v>
      </c>
      <c r="CQ888" s="12">
        <f t="shared" si="2120"/>
        <v>-1.1890875260173497</v>
      </c>
      <c r="CR888" s="12">
        <f t="shared" si="2120"/>
        <v>-1.1951062566623634</v>
      </c>
      <c r="CS888" s="12">
        <f t="shared" si="2120"/>
        <v>-1.200970557495306</v>
      </c>
      <c r="CT888" s="12">
        <f t="shared" si="2120"/>
        <v>-1.2066746411592615</v>
      </c>
      <c r="CU888" s="12">
        <f t="shared" si="2120"/>
        <v>-1.2122128784123156</v>
      </c>
      <c r="CV888" s="12">
        <f t="shared" si="2120"/>
        <v>-1.2175798036829393</v>
      </c>
      <c r="CW888" s="12">
        <f t="shared" si="2120"/>
        <v>-1.222770120463847</v>
      </c>
      <c r="CX888" s="12">
        <f t="shared" si="2120"/>
        <v>-1.2277787065390107</v>
      </c>
      <c r="CY888" s="12">
        <f t="shared" si="2120"/>
        <v>-1.2326006190386682</v>
      </c>
      <c r="CZ888" s="12">
        <f t="shared" si="2120"/>
        <v>-1.2372310993173385</v>
      </c>
      <c r="DA888" s="12">
        <f t="shared" si="2125"/>
        <v>-1.2416655776500316</v>
      </c>
      <c r="DB888" s="12">
        <f t="shared" si="2125"/>
        <v>-1.2458996777420137</v>
      </c>
      <c r="DC888" s="12">
        <f t="shared" si="2125"/>
        <v>-1.2499292210476838</v>
      </c>
      <c r="DD888" s="12">
        <f t="shared" si="2125"/>
        <v>-1.2537502308942914</v>
      </c>
      <c r="DE888" s="12">
        <f t="shared" si="2125"/>
        <v>-1.2573589364064341</v>
      </c>
      <c r="DF888" s="12">
        <f t="shared" si="2125"/>
        <v>-1.2607517762274556</v>
      </c>
      <c r="DG888" s="12">
        <f t="shared" si="2125"/>
        <v>-1.2639254020340753</v>
      </c>
      <c r="DH888" s="12">
        <f t="shared" si="2125"/>
        <v>-1.2668766818407784</v>
      </c>
      <c r="DI888" s="12">
        <f t="shared" si="2125"/>
        <v>-1.2696027030907082</v>
      </c>
      <c r="DJ888" s="12">
        <f t="shared" si="2125"/>
        <v>-1.2721007755300073</v>
      </c>
      <c r="DK888" s="12">
        <f t="shared" si="2125"/>
        <v>-1.2743684338627743</v>
      </c>
      <c r="DL888" s="12">
        <f t="shared" si="2125"/>
        <v>-1.2764034401840121</v>
      </c>
      <c r="DM888" s="12">
        <f t="shared" si="2125"/>
        <v>-1.2782037861881712</v>
      </c>
      <c r="DN888" s="12">
        <f t="shared" si="2125"/>
        <v>-1.2797676951511039</v>
      </c>
      <c r="DO888" s="12">
        <f t="shared" si="2121"/>
        <v>-1.2810936236834769</v>
      </c>
      <c r="DP888" s="12">
        <f t="shared" si="2116"/>
        <v>-1.2821802632539097</v>
      </c>
      <c r="DQ888" s="12">
        <f t="shared" si="2116"/>
        <v>-1.2830265414803383</v>
      </c>
      <c r="DR888" s="12">
        <f t="shared" si="2116"/>
        <v>-1.2836316231883251</v>
      </c>
      <c r="DS888" s="12">
        <f t="shared" si="2116"/>
        <v>-1.2839949112352773</v>
      </c>
      <c r="DT888" s="12">
        <f t="shared" si="2098"/>
        <v>-1.2841160470997524</v>
      </c>
      <c r="DV888">
        <v>8.8299999999998562</v>
      </c>
      <c r="DW888" s="12">
        <f t="shared" si="1995"/>
        <v>0.79</v>
      </c>
      <c r="DX888" s="12">
        <f t="shared" si="1996"/>
        <v>0.79</v>
      </c>
      <c r="DY888" s="12">
        <f t="shared" si="1997"/>
        <v>0.79</v>
      </c>
      <c r="DZ888" s="12">
        <f t="shared" si="1998"/>
        <v>0.79</v>
      </c>
      <c r="EA888" s="12">
        <f t="shared" si="1999"/>
        <v>0.8</v>
      </c>
      <c r="EB888" s="12">
        <f t="shared" si="2000"/>
        <v>0.8</v>
      </c>
      <c r="EC888" s="12">
        <f t="shared" si="2001"/>
        <v>0.8</v>
      </c>
      <c r="ED888" s="12">
        <f t="shared" si="2002"/>
        <v>0.8</v>
      </c>
      <c r="EE888" s="12">
        <f t="shared" si="2003"/>
        <v>0.8</v>
      </c>
      <c r="EF888" s="12">
        <f t="shared" si="2004"/>
        <v>0.8</v>
      </c>
      <c r="EG888" s="12">
        <f t="shared" si="2005"/>
        <v>0.81</v>
      </c>
      <c r="EH888" s="12">
        <f t="shared" si="2006"/>
        <v>0.81</v>
      </c>
      <c r="EI888" s="12">
        <f t="shared" si="2007"/>
        <v>0.81</v>
      </c>
      <c r="EJ888" s="12">
        <f t="shared" si="2008"/>
        <v>0.81</v>
      </c>
      <c r="EK888" s="12">
        <f t="shared" si="2009"/>
        <v>0.82</v>
      </c>
      <c r="EL888" s="12">
        <f t="shared" si="2010"/>
        <v>0.82</v>
      </c>
      <c r="EM888" s="12">
        <f t="shared" si="2011"/>
        <v>0.82</v>
      </c>
      <c r="EN888" s="12">
        <f t="shared" si="2012"/>
        <v>0.83</v>
      </c>
      <c r="EO888" s="12">
        <f t="shared" si="2013"/>
        <v>0.83</v>
      </c>
      <c r="EP888" s="12">
        <f t="shared" si="2014"/>
        <v>0.84</v>
      </c>
      <c r="EQ888" s="12">
        <f t="shared" si="2015"/>
        <v>0.84</v>
      </c>
      <c r="ER888" s="12">
        <f t="shared" si="2016"/>
        <v>0.84</v>
      </c>
      <c r="ES888" s="12">
        <f t="shared" si="2017"/>
        <v>0.85</v>
      </c>
      <c r="ET888" s="12">
        <f t="shared" si="2018"/>
        <v>0.85</v>
      </c>
      <c r="EU888" s="12">
        <f t="shared" si="2019"/>
        <v>0.86</v>
      </c>
      <c r="EV888" s="12">
        <f t="shared" si="2020"/>
        <v>0.87</v>
      </c>
      <c r="EW888" s="12">
        <f t="shared" si="2021"/>
        <v>0.87</v>
      </c>
      <c r="EX888" s="12">
        <f t="shared" si="2022"/>
        <v>0.88</v>
      </c>
      <c r="EY888" s="12">
        <f t="shared" si="2023"/>
        <v>0.88</v>
      </c>
      <c r="EZ888" s="12">
        <f t="shared" si="2024"/>
        <v>0.89</v>
      </c>
      <c r="FA888" s="12">
        <f t="shared" si="2025"/>
        <v>0.89</v>
      </c>
      <c r="FB888" s="12">
        <f t="shared" si="2026"/>
        <v>0.9</v>
      </c>
      <c r="FC888" s="12">
        <f t="shared" si="2027"/>
        <v>0.91</v>
      </c>
      <c r="FD888" s="12">
        <f t="shared" si="2028"/>
        <v>0.91</v>
      </c>
      <c r="FE888" s="12">
        <f t="shared" si="2029"/>
        <v>0.92</v>
      </c>
      <c r="FF888" s="12">
        <f t="shared" si="2030"/>
        <v>0.93</v>
      </c>
      <c r="FG888" s="12">
        <f t="shared" si="2031"/>
        <v>0.93</v>
      </c>
      <c r="FH888" s="12">
        <f t="shared" si="2032"/>
        <v>0.94</v>
      </c>
      <c r="FI888" s="12">
        <f t="shared" si="2033"/>
        <v>0.95</v>
      </c>
      <c r="FJ888" s="12">
        <f t="shared" si="2034"/>
        <v>0.96</v>
      </c>
      <c r="FK888" s="12">
        <f t="shared" si="2035"/>
        <v>0.96</v>
      </c>
      <c r="FL888" s="12">
        <f t="shared" si="2036"/>
        <v>0.97</v>
      </c>
      <c r="FM888" s="12">
        <f t="shared" si="2037"/>
        <v>0.98</v>
      </c>
      <c r="FN888" s="12">
        <f t="shared" si="2038"/>
        <v>0.99</v>
      </c>
      <c r="FO888" s="12">
        <f t="shared" si="2039"/>
        <v>0.99</v>
      </c>
      <c r="FP888" s="12">
        <f t="shared" si="2040"/>
        <v>1</v>
      </c>
      <c r="FQ888" s="12">
        <f t="shared" si="2041"/>
        <v>1.01</v>
      </c>
      <c r="FR888" s="12">
        <f t="shared" si="2042"/>
        <v>1.02</v>
      </c>
      <c r="FS888" s="12">
        <f t="shared" si="2043"/>
        <v>1.02</v>
      </c>
      <c r="FT888" s="12">
        <f t="shared" si="2044"/>
        <v>1.03</v>
      </c>
      <c r="FU888" s="12">
        <f t="shared" si="2045"/>
        <v>1.04</v>
      </c>
      <c r="FV888" s="12">
        <f t="shared" si="2046"/>
        <v>1.05</v>
      </c>
      <c r="FW888" s="12">
        <f t="shared" si="2047"/>
        <v>1.05</v>
      </c>
      <c r="FX888" s="12">
        <f t="shared" si="2048"/>
        <v>1.06</v>
      </c>
      <c r="FY888" s="12">
        <f t="shared" si="2049"/>
        <v>1.07</v>
      </c>
      <c r="FZ888" s="12">
        <f t="shared" si="2050"/>
        <v>1.08</v>
      </c>
      <c r="GA888" s="12">
        <f t="shared" si="2051"/>
        <v>1.08</v>
      </c>
      <c r="GB888" s="12">
        <f t="shared" si="2052"/>
        <v>1.0900000000000001</v>
      </c>
      <c r="GC888" s="12">
        <f t="shared" si="2053"/>
        <v>1.1000000000000001</v>
      </c>
      <c r="GD888" s="12">
        <f t="shared" si="2054"/>
        <v>1.1100000000000001</v>
      </c>
      <c r="GE888" s="12">
        <f t="shared" si="2055"/>
        <v>1.1100000000000001</v>
      </c>
      <c r="GF888" s="12">
        <f t="shared" si="2056"/>
        <v>1.1200000000000001</v>
      </c>
      <c r="GG888" s="12">
        <f t="shared" si="2057"/>
        <v>1.1299999999999999</v>
      </c>
      <c r="GH888" s="12">
        <f t="shared" si="2058"/>
        <v>1.1399999999999999</v>
      </c>
      <c r="GI888" s="12">
        <f t="shared" si="2059"/>
        <v>1.1399999999999999</v>
      </c>
      <c r="GJ888" s="12">
        <f t="shared" si="2060"/>
        <v>1.1499999999999999</v>
      </c>
      <c r="GK888" s="12">
        <f t="shared" si="2061"/>
        <v>1.1599999999999999</v>
      </c>
      <c r="GL888" s="12">
        <f t="shared" si="2062"/>
        <v>1.1599999999999999</v>
      </c>
      <c r="GM888" s="12">
        <f t="shared" si="2063"/>
        <v>1.17</v>
      </c>
      <c r="GN888" s="12">
        <f t="shared" si="2064"/>
        <v>1.18</v>
      </c>
      <c r="GO888" s="12">
        <f t="shared" si="2065"/>
        <v>1.18</v>
      </c>
      <c r="GP888" s="12">
        <f t="shared" si="2066"/>
        <v>1.19</v>
      </c>
      <c r="GQ888" s="12">
        <f t="shared" si="2067"/>
        <v>1.2</v>
      </c>
      <c r="GR888" s="12">
        <f t="shared" si="2068"/>
        <v>1.2</v>
      </c>
      <c r="GS888" s="12">
        <f t="shared" si="2069"/>
        <v>1.21</v>
      </c>
      <c r="GT888" s="12">
        <f t="shared" si="2070"/>
        <v>1.21</v>
      </c>
      <c r="GU888" s="12">
        <f t="shared" si="2071"/>
        <v>1.22</v>
      </c>
      <c r="GV888" s="12">
        <f t="shared" si="2072"/>
        <v>1.22</v>
      </c>
      <c r="GW888" s="12">
        <f t="shared" si="2073"/>
        <v>1.23</v>
      </c>
      <c r="GX888" s="12">
        <f t="shared" si="2074"/>
        <v>1.23</v>
      </c>
      <c r="GY888" s="12">
        <f t="shared" si="2075"/>
        <v>1.24</v>
      </c>
      <c r="GZ888" s="12">
        <f t="shared" si="2076"/>
        <v>1.24</v>
      </c>
      <c r="HA888" s="12">
        <f t="shared" si="2077"/>
        <v>1.25</v>
      </c>
      <c r="HB888" s="12">
        <f t="shared" si="2078"/>
        <v>1.25</v>
      </c>
      <c r="HC888" s="12">
        <f t="shared" si="2079"/>
        <v>1.25</v>
      </c>
      <c r="HD888" s="12">
        <f t="shared" si="2080"/>
        <v>1.26</v>
      </c>
      <c r="HE888" s="12">
        <f t="shared" si="2081"/>
        <v>1.26</v>
      </c>
      <c r="HF888" s="12">
        <f t="shared" si="2082"/>
        <v>1.26</v>
      </c>
      <c r="HG888" s="12">
        <f t="shared" si="2083"/>
        <v>1.27</v>
      </c>
      <c r="HH888" s="12">
        <f t="shared" si="2084"/>
        <v>1.27</v>
      </c>
      <c r="HI888" s="12">
        <f t="shared" si="2085"/>
        <v>1.27</v>
      </c>
      <c r="HJ888" s="12">
        <f t="shared" si="2086"/>
        <v>1.27</v>
      </c>
      <c r="HK888" s="12">
        <f t="shared" si="2087"/>
        <v>1.28</v>
      </c>
      <c r="HL888" s="12">
        <f t="shared" si="2088"/>
        <v>1.28</v>
      </c>
      <c r="HM888" s="12">
        <f t="shared" si="2089"/>
        <v>1.28</v>
      </c>
      <c r="HN888" s="12">
        <f t="shared" si="2090"/>
        <v>1.28</v>
      </c>
      <c r="HO888" s="12">
        <f t="shared" si="2091"/>
        <v>1.28</v>
      </c>
      <c r="HP888" s="12">
        <f t="shared" si="2092"/>
        <v>1.28</v>
      </c>
      <c r="HQ888" s="12">
        <f t="shared" si="2093"/>
        <v>1.28</v>
      </c>
      <c r="HR888" s="12">
        <f t="shared" si="2094"/>
        <v>1.28</v>
      </c>
      <c r="HS888" s="12">
        <f t="shared" si="2095"/>
        <v>1.28</v>
      </c>
    </row>
    <row r="889" spans="23:227" x14ac:dyDescent="0.25">
      <c r="W889" s="12">
        <f t="shared" si="2127"/>
        <v>8.839999999999856</v>
      </c>
      <c r="X889" s="12">
        <f t="shared" si="2096"/>
        <v>-0.79603826620049811</v>
      </c>
      <c r="Y889" s="12">
        <f t="shared" si="2126"/>
        <v>-0.79615984617197877</v>
      </c>
      <c r="Z889" s="12">
        <f t="shared" si="2126"/>
        <v>-0.79652446610166761</v>
      </c>
      <c r="AA889" s="12">
        <f t="shared" si="2126"/>
        <v>-0.79713176615371495</v>
      </c>
      <c r="AB889" s="12">
        <f t="shared" si="2126"/>
        <v>-0.79798114699628975</v>
      </c>
      <c r="AC889" s="12">
        <f t="shared" si="2126"/>
        <v>-0.79907177039304733</v>
      </c>
      <c r="AD889" s="12">
        <f t="shared" si="2126"/>
        <v>-0.80040256003036769</v>
      </c>
      <c r="AE889" s="12">
        <f t="shared" si="2126"/>
        <v>-0.80197220257954704</v>
      </c>
      <c r="AF889" s="12">
        <f t="shared" si="2126"/>
        <v>-0.80377914899289438</v>
      </c>
      <c r="AG889" s="12">
        <f t="shared" si="2126"/>
        <v>-0.80582161603245517</v>
      </c>
      <c r="AH889" s="12">
        <f t="shared" si="2126"/>
        <v>-0.80809758802985143</v>
      </c>
      <c r="AI889" s="12">
        <f t="shared" si="2126"/>
        <v>-0.81060481887550295</v>
      </c>
      <c r="AJ889" s="12">
        <f t="shared" si="2126"/>
        <v>-0.81334083423526693</v>
      </c>
      <c r="AK889" s="12">
        <f t="shared" si="2126"/>
        <v>-0.81630293399230647</v>
      </c>
      <c r="AL889" s="12">
        <f t="shared" si="2126"/>
        <v>-0.81948819491177982</v>
      </c>
      <c r="AM889" s="12">
        <f t="shared" si="2126"/>
        <v>-0.82289347352572073</v>
      </c>
      <c r="AN889" s="12">
        <f t="shared" si="2126"/>
        <v>-0.82651540923526146</v>
      </c>
      <c r="AO889" s="12">
        <f t="shared" si="2122"/>
        <v>-0.8303504276271384</v>
      </c>
      <c r="AP889" s="12">
        <f t="shared" si="2122"/>
        <v>-0.83439474400120617</v>
      </c>
      <c r="AQ889" s="12">
        <f t="shared" si="2122"/>
        <v>-0.83864436710547974</v>
      </c>
      <c r="AR889" s="12">
        <f t="shared" si="2122"/>
        <v>-0.84309510307501834</v>
      </c>
      <c r="AS889" s="12">
        <f t="shared" si="2122"/>
        <v>-0.84774255957076394</v>
      </c>
      <c r="AT889" s="12">
        <f t="shared" si="2122"/>
        <v>-0.85258215011424954</v>
      </c>
      <c r="AU889" s="12">
        <f t="shared" si="2122"/>
        <v>-0.85760909861389945</v>
      </c>
      <c r="AV889" s="12">
        <f t="shared" si="2122"/>
        <v>-0.86281844407845543</v>
      </c>
      <c r="AW889" s="12">
        <f t="shared" si="2122"/>
        <v>-0.86820504551287592</v>
      </c>
      <c r="AX889" s="12">
        <f t="shared" si="2122"/>
        <v>-0.87376358699187739</v>
      </c>
      <c r="AY889" s="12">
        <f t="shared" si="2122"/>
        <v>-0.87948858290611076</v>
      </c>
      <c r="AZ889" s="12">
        <f t="shared" si="2122"/>
        <v>-0.88537438337579599</v>
      </c>
      <c r="BA889" s="12">
        <f t="shared" si="2122"/>
        <v>-0.89141517982647067</v>
      </c>
      <c r="BB889" s="12">
        <f t="shared" si="2122"/>
        <v>-0.89760501072135235</v>
      </c>
      <c r="BC889" s="12">
        <f t="shared" si="2118"/>
        <v>-0.90393776744465504</v>
      </c>
      <c r="BD889" s="12">
        <f t="shared" si="2118"/>
        <v>-0.91040720033005573</v>
      </c>
      <c r="BE889" s="12">
        <f t="shared" si="2118"/>
        <v>-0.91700692482836077</v>
      </c>
      <c r="BF889" s="12">
        <f t="shared" si="2118"/>
        <v>-0.92373042780828463</v>
      </c>
      <c r="BG889" s="12">
        <f t="shared" si="2118"/>
        <v>-0.93057107398412453</v>
      </c>
      <c r="BH889" s="12">
        <f t="shared" si="2118"/>
        <v>-0.93752211246398609</v>
      </c>
      <c r="BI889" s="12">
        <f t="shared" si="2118"/>
        <v>-0.94457668341209877</v>
      </c>
      <c r="BJ889" s="12">
        <f t="shared" si="2118"/>
        <v>-0.95172782481864537</v>
      </c>
      <c r="BK889" s="12">
        <f t="shared" si="2118"/>
        <v>-0.95896847937042562</v>
      </c>
      <c r="BL889" s="12">
        <f t="shared" si="2118"/>
        <v>-0.96629150141557152</v>
      </c>
      <c r="BM889" s="12">
        <f t="shared" si="2118"/>
        <v>-0.97368966401544366</v>
      </c>
      <c r="BN889" s="12">
        <f t="shared" si="2118"/>
        <v>-0.9811556660767472</v>
      </c>
      <c r="BO889" s="12">
        <f t="shared" si="2118"/>
        <v>-0.98868213955682871</v>
      </c>
      <c r="BP889" s="12">
        <f t="shared" si="2118"/>
        <v>-0.99626165673504563</v>
      </c>
      <c r="BQ889" s="12">
        <f t="shared" si="2118"/>
        <v>-1.0038867375430294</v>
      </c>
      <c r="BR889" s="12">
        <f t="shared" si="2118"/>
        <v>-1.0115498569466093</v>
      </c>
      <c r="BS889" s="12">
        <f t="shared" si="2123"/>
        <v>-1.0192434523721141</v>
      </c>
      <c r="BT889" s="12">
        <f t="shared" si="2119"/>
        <v>-1.0269599311697175</v>
      </c>
      <c r="BU889" s="12">
        <f t="shared" si="2119"/>
        <v>-1.0346916781064681</v>
      </c>
      <c r="BV889" s="12">
        <f t="shared" si="2119"/>
        <v>-1.0424310628816045</v>
      </c>
      <c r="BW889" s="12">
        <f t="shared" si="2119"/>
        <v>-1.0501704476567411</v>
      </c>
      <c r="BX889" s="12">
        <f t="shared" si="2119"/>
        <v>-1.0579021945934919</v>
      </c>
      <c r="BY889" s="12">
        <f t="shared" si="2119"/>
        <v>-1.0656186733910951</v>
      </c>
      <c r="BZ889" s="12">
        <f t="shared" si="2119"/>
        <v>-1.0733122688165999</v>
      </c>
      <c r="CA889" s="12">
        <f t="shared" si="2119"/>
        <v>-1.0809753882201798</v>
      </c>
      <c r="CB889" s="12">
        <f t="shared" si="2119"/>
        <v>-1.0886004690281634</v>
      </c>
      <c r="CC889" s="12">
        <f t="shared" si="2119"/>
        <v>-1.0961799862063804</v>
      </c>
      <c r="CD889" s="12">
        <f t="shared" si="2119"/>
        <v>-1.1037064596864619</v>
      </c>
      <c r="CE889" s="12">
        <f t="shared" si="2119"/>
        <v>-1.1111724617477654</v>
      </c>
      <c r="CF889" s="12">
        <f t="shared" si="2119"/>
        <v>-1.1185706243476377</v>
      </c>
      <c r="CG889" s="12">
        <f t="shared" si="2119"/>
        <v>-1.1258936463927836</v>
      </c>
      <c r="CH889" s="12">
        <f t="shared" si="2119"/>
        <v>-1.1331343009445636</v>
      </c>
      <c r="CI889" s="12">
        <f t="shared" si="2119"/>
        <v>-1.1402854423511104</v>
      </c>
      <c r="CJ889" s="12">
        <f t="shared" si="2124"/>
        <v>-1.1473400132992231</v>
      </c>
      <c r="CK889" s="12">
        <f t="shared" si="2120"/>
        <v>-1.1542910517790848</v>
      </c>
      <c r="CL889" s="12">
        <f t="shared" si="2120"/>
        <v>-1.1611316979549247</v>
      </c>
      <c r="CM889" s="12">
        <f t="shared" si="2120"/>
        <v>-1.1678552009348484</v>
      </c>
      <c r="CN889" s="12">
        <f t="shared" si="2120"/>
        <v>-1.1744549254331536</v>
      </c>
      <c r="CO889" s="12">
        <f t="shared" si="2120"/>
        <v>-1.180924358318554</v>
      </c>
      <c r="CP889" s="12">
        <f t="shared" si="2120"/>
        <v>-1.1872571150418567</v>
      </c>
      <c r="CQ889" s="12">
        <f t="shared" si="2120"/>
        <v>-1.1934469459367383</v>
      </c>
      <c r="CR889" s="12">
        <f t="shared" si="2120"/>
        <v>-1.1994877423874133</v>
      </c>
      <c r="CS889" s="12">
        <f t="shared" si="2120"/>
        <v>-1.2053735428570984</v>
      </c>
      <c r="CT889" s="12">
        <f t="shared" si="2120"/>
        <v>-1.2110985387713318</v>
      </c>
      <c r="CU889" s="12">
        <f t="shared" si="2120"/>
        <v>-1.2166570802503331</v>
      </c>
      <c r="CV889" s="12">
        <f t="shared" si="2120"/>
        <v>-1.2220436816847537</v>
      </c>
      <c r="CW889" s="12">
        <f t="shared" si="2120"/>
        <v>-1.2272530271493096</v>
      </c>
      <c r="CX889" s="12">
        <f t="shared" si="2120"/>
        <v>-1.2322799756489595</v>
      </c>
      <c r="CY889" s="12">
        <f t="shared" si="2120"/>
        <v>-1.2371195661924452</v>
      </c>
      <c r="CZ889" s="12">
        <f t="shared" si="2120"/>
        <v>-1.2417670226881909</v>
      </c>
      <c r="DA889" s="12">
        <f t="shared" si="2125"/>
        <v>-1.2462177586577294</v>
      </c>
      <c r="DB889" s="12">
        <f t="shared" si="2125"/>
        <v>-1.2504673817620029</v>
      </c>
      <c r="DC889" s="12">
        <f t="shared" si="2125"/>
        <v>-1.2545116981360707</v>
      </c>
      <c r="DD889" s="12">
        <f t="shared" si="2125"/>
        <v>-1.2583467165279476</v>
      </c>
      <c r="DE889" s="12">
        <f t="shared" si="2125"/>
        <v>-1.2619686522374884</v>
      </c>
      <c r="DF889" s="12">
        <f t="shared" si="2125"/>
        <v>-1.2653739308514294</v>
      </c>
      <c r="DG889" s="12">
        <f t="shared" si="2125"/>
        <v>-1.2685591917709027</v>
      </c>
      <c r="DH889" s="12">
        <f t="shared" si="2125"/>
        <v>-1.2715212915279421</v>
      </c>
      <c r="DI889" s="12">
        <f t="shared" si="2125"/>
        <v>-1.2742573068877063</v>
      </c>
      <c r="DJ889" s="12">
        <f t="shared" si="2125"/>
        <v>-1.2767645377333579</v>
      </c>
      <c r="DK889" s="12">
        <f t="shared" si="2125"/>
        <v>-1.279040509730754</v>
      </c>
      <c r="DL889" s="12">
        <f t="shared" si="2125"/>
        <v>-1.2810829767703149</v>
      </c>
      <c r="DM889" s="12">
        <f t="shared" si="2125"/>
        <v>-1.2828899231836621</v>
      </c>
      <c r="DN889" s="12">
        <f t="shared" si="2125"/>
        <v>-1.2844595657328415</v>
      </c>
      <c r="DO889" s="12">
        <f t="shared" si="2121"/>
        <v>-1.2857903553701617</v>
      </c>
      <c r="DP889" s="12">
        <f t="shared" si="2121"/>
        <v>-1.2868809787669193</v>
      </c>
      <c r="DQ889" s="12">
        <f t="shared" si="2121"/>
        <v>-1.2877303596094942</v>
      </c>
      <c r="DR889" s="12">
        <f t="shared" si="2121"/>
        <v>-1.2883376596615417</v>
      </c>
      <c r="DS889" s="12">
        <f t="shared" si="2121"/>
        <v>-1.2887022795912304</v>
      </c>
      <c r="DT889" s="12">
        <f t="shared" si="2098"/>
        <v>-1.2888238595627111</v>
      </c>
      <c r="DV889">
        <v>8.839999999999856</v>
      </c>
      <c r="DW889" s="12">
        <f t="shared" si="1995"/>
        <v>0.8</v>
      </c>
      <c r="DX889" s="12">
        <f t="shared" si="1996"/>
        <v>0.8</v>
      </c>
      <c r="DY889" s="12">
        <f t="shared" si="1997"/>
        <v>0.8</v>
      </c>
      <c r="DZ889" s="12">
        <f t="shared" si="1998"/>
        <v>0.8</v>
      </c>
      <c r="EA889" s="12">
        <f t="shared" si="1999"/>
        <v>0.8</v>
      </c>
      <c r="EB889" s="12">
        <f t="shared" si="2000"/>
        <v>0.8</v>
      </c>
      <c r="EC889" s="12">
        <f t="shared" si="2001"/>
        <v>0.8</v>
      </c>
      <c r="ED889" s="12">
        <f t="shared" si="2002"/>
        <v>0.8</v>
      </c>
      <c r="EE889" s="12">
        <f t="shared" si="2003"/>
        <v>0.8</v>
      </c>
      <c r="EF889" s="12">
        <f t="shared" si="2004"/>
        <v>0.81</v>
      </c>
      <c r="EG889" s="12">
        <f t="shared" si="2005"/>
        <v>0.81</v>
      </c>
      <c r="EH889" s="12">
        <f t="shared" si="2006"/>
        <v>0.81</v>
      </c>
      <c r="EI889" s="12">
        <f t="shared" si="2007"/>
        <v>0.81</v>
      </c>
      <c r="EJ889" s="12">
        <f t="shared" si="2008"/>
        <v>0.82</v>
      </c>
      <c r="EK889" s="12">
        <f t="shared" si="2009"/>
        <v>0.82</v>
      </c>
      <c r="EL889" s="12">
        <f t="shared" si="2010"/>
        <v>0.82</v>
      </c>
      <c r="EM889" s="12">
        <f t="shared" si="2011"/>
        <v>0.83</v>
      </c>
      <c r="EN889" s="12">
        <f t="shared" si="2012"/>
        <v>0.83</v>
      </c>
      <c r="EO889" s="12">
        <f t="shared" si="2013"/>
        <v>0.83</v>
      </c>
      <c r="EP889" s="12">
        <f t="shared" si="2014"/>
        <v>0.84</v>
      </c>
      <c r="EQ889" s="12">
        <f t="shared" si="2015"/>
        <v>0.84</v>
      </c>
      <c r="ER889" s="12">
        <f t="shared" si="2016"/>
        <v>0.85</v>
      </c>
      <c r="ES889" s="12">
        <f t="shared" si="2017"/>
        <v>0.85</v>
      </c>
      <c r="ET889" s="12">
        <f t="shared" si="2018"/>
        <v>0.86</v>
      </c>
      <c r="EU889" s="12">
        <f t="shared" si="2019"/>
        <v>0.86</v>
      </c>
      <c r="EV889" s="12">
        <f t="shared" si="2020"/>
        <v>0.87</v>
      </c>
      <c r="EW889" s="12">
        <f t="shared" si="2021"/>
        <v>0.87</v>
      </c>
      <c r="EX889" s="12">
        <f t="shared" si="2022"/>
        <v>0.88</v>
      </c>
      <c r="EY889" s="12">
        <f t="shared" si="2023"/>
        <v>0.89</v>
      </c>
      <c r="EZ889" s="12">
        <f t="shared" si="2024"/>
        <v>0.89</v>
      </c>
      <c r="FA889" s="12">
        <f t="shared" si="2025"/>
        <v>0.9</v>
      </c>
      <c r="FB889" s="12">
        <f t="shared" si="2026"/>
        <v>0.9</v>
      </c>
      <c r="FC889" s="12">
        <f t="shared" si="2027"/>
        <v>0.91</v>
      </c>
      <c r="FD889" s="12">
        <f t="shared" si="2028"/>
        <v>0.92</v>
      </c>
      <c r="FE889" s="12">
        <f t="shared" si="2029"/>
        <v>0.92</v>
      </c>
      <c r="FF889" s="12">
        <f t="shared" si="2030"/>
        <v>0.93</v>
      </c>
      <c r="FG889" s="12">
        <f t="shared" si="2031"/>
        <v>0.94</v>
      </c>
      <c r="FH889" s="12">
        <f t="shared" si="2032"/>
        <v>0.94</v>
      </c>
      <c r="FI889" s="12">
        <f t="shared" si="2033"/>
        <v>0.95</v>
      </c>
      <c r="FJ889" s="12">
        <f t="shared" si="2034"/>
        <v>0.96</v>
      </c>
      <c r="FK889" s="12">
        <f t="shared" si="2035"/>
        <v>0.97</v>
      </c>
      <c r="FL889" s="12">
        <f t="shared" si="2036"/>
        <v>0.97</v>
      </c>
      <c r="FM889" s="12">
        <f t="shared" si="2037"/>
        <v>0.98</v>
      </c>
      <c r="FN889" s="12">
        <f t="shared" si="2038"/>
        <v>0.99</v>
      </c>
      <c r="FO889" s="12">
        <f t="shared" si="2039"/>
        <v>1</v>
      </c>
      <c r="FP889" s="12">
        <f t="shared" si="2040"/>
        <v>1</v>
      </c>
      <c r="FQ889" s="12">
        <f t="shared" si="2041"/>
        <v>1.01</v>
      </c>
      <c r="FR889" s="12">
        <f t="shared" si="2042"/>
        <v>1.02</v>
      </c>
      <c r="FS889" s="12">
        <f t="shared" si="2043"/>
        <v>1.03</v>
      </c>
      <c r="FT889" s="12">
        <f t="shared" si="2044"/>
        <v>1.03</v>
      </c>
      <c r="FU889" s="12">
        <f t="shared" si="2045"/>
        <v>1.04</v>
      </c>
      <c r="FV889" s="12">
        <f t="shared" si="2046"/>
        <v>1.05</v>
      </c>
      <c r="FW889" s="12">
        <f t="shared" si="2047"/>
        <v>1.06</v>
      </c>
      <c r="FX889" s="12">
        <f t="shared" si="2048"/>
        <v>1.07</v>
      </c>
      <c r="FY889" s="12">
        <f t="shared" si="2049"/>
        <v>1.07</v>
      </c>
      <c r="FZ889" s="12">
        <f t="shared" si="2050"/>
        <v>1.08</v>
      </c>
      <c r="GA889" s="12">
        <f t="shared" si="2051"/>
        <v>1.0900000000000001</v>
      </c>
      <c r="GB889" s="12">
        <f t="shared" si="2052"/>
        <v>1.1000000000000001</v>
      </c>
      <c r="GC889" s="12">
        <f t="shared" si="2053"/>
        <v>1.1000000000000001</v>
      </c>
      <c r="GD889" s="12">
        <f t="shared" si="2054"/>
        <v>1.1100000000000001</v>
      </c>
      <c r="GE889" s="12">
        <f t="shared" si="2055"/>
        <v>1.1200000000000001</v>
      </c>
      <c r="GF889" s="12">
        <f t="shared" si="2056"/>
        <v>1.1299999999999999</v>
      </c>
      <c r="GG889" s="12">
        <f t="shared" si="2057"/>
        <v>1.1299999999999999</v>
      </c>
      <c r="GH889" s="12">
        <f t="shared" si="2058"/>
        <v>1.1399999999999999</v>
      </c>
      <c r="GI889" s="12">
        <f t="shared" si="2059"/>
        <v>1.1499999999999999</v>
      </c>
      <c r="GJ889" s="12">
        <f t="shared" si="2060"/>
        <v>1.1499999999999999</v>
      </c>
      <c r="GK889" s="12">
        <f t="shared" si="2061"/>
        <v>1.1599999999999999</v>
      </c>
      <c r="GL889" s="12">
        <f t="shared" si="2062"/>
        <v>1.17</v>
      </c>
      <c r="GM889" s="12">
        <f t="shared" si="2063"/>
        <v>1.17</v>
      </c>
      <c r="GN889" s="12">
        <f t="shared" si="2064"/>
        <v>1.18</v>
      </c>
      <c r="GO889" s="12">
        <f t="shared" si="2065"/>
        <v>1.19</v>
      </c>
      <c r="GP889" s="12">
        <f t="shared" si="2066"/>
        <v>1.19</v>
      </c>
      <c r="GQ889" s="12">
        <f t="shared" si="2067"/>
        <v>1.2</v>
      </c>
      <c r="GR889" s="12">
        <f t="shared" si="2068"/>
        <v>1.21</v>
      </c>
      <c r="GS889" s="12">
        <f t="shared" si="2069"/>
        <v>1.21</v>
      </c>
      <c r="GT889" s="12">
        <f t="shared" si="2070"/>
        <v>1.22</v>
      </c>
      <c r="GU889" s="12">
        <f t="shared" si="2071"/>
        <v>1.22</v>
      </c>
      <c r="GV889" s="12">
        <f t="shared" si="2072"/>
        <v>1.23</v>
      </c>
      <c r="GW889" s="12">
        <f t="shared" si="2073"/>
        <v>1.23</v>
      </c>
      <c r="GX889" s="12">
        <f t="shared" si="2074"/>
        <v>1.24</v>
      </c>
      <c r="GY889" s="12">
        <f t="shared" si="2075"/>
        <v>1.24</v>
      </c>
      <c r="GZ889" s="12">
        <f t="shared" si="2076"/>
        <v>1.25</v>
      </c>
      <c r="HA889" s="12">
        <f t="shared" si="2077"/>
        <v>1.25</v>
      </c>
      <c r="HB889" s="12">
        <f t="shared" si="2078"/>
        <v>1.25</v>
      </c>
      <c r="HC889" s="12">
        <f t="shared" si="2079"/>
        <v>1.26</v>
      </c>
      <c r="HD889" s="12">
        <f t="shared" si="2080"/>
        <v>1.26</v>
      </c>
      <c r="HE889" s="12">
        <f t="shared" si="2081"/>
        <v>1.27</v>
      </c>
      <c r="HF889" s="12">
        <f t="shared" si="2082"/>
        <v>1.27</v>
      </c>
      <c r="HG889" s="12">
        <f t="shared" si="2083"/>
        <v>1.27</v>
      </c>
      <c r="HH889" s="12">
        <f t="shared" si="2084"/>
        <v>1.27</v>
      </c>
      <c r="HI889" s="12">
        <f t="shared" si="2085"/>
        <v>1.28</v>
      </c>
      <c r="HJ889" s="12">
        <f t="shared" si="2086"/>
        <v>1.28</v>
      </c>
      <c r="HK889" s="12">
        <f t="shared" si="2087"/>
        <v>1.28</v>
      </c>
      <c r="HL889" s="12">
        <f t="shared" si="2088"/>
        <v>1.28</v>
      </c>
      <c r="HM889" s="12">
        <f t="shared" si="2089"/>
        <v>1.28</v>
      </c>
      <c r="HN889" s="12">
        <f t="shared" si="2090"/>
        <v>1.29</v>
      </c>
      <c r="HO889" s="12">
        <f t="shared" si="2091"/>
        <v>1.29</v>
      </c>
      <c r="HP889" s="12">
        <f t="shared" si="2092"/>
        <v>1.29</v>
      </c>
      <c r="HQ889" s="12">
        <f t="shared" si="2093"/>
        <v>1.29</v>
      </c>
      <c r="HR889" s="12">
        <f t="shared" si="2094"/>
        <v>1.29</v>
      </c>
      <c r="HS889" s="12">
        <f t="shared" si="2095"/>
        <v>1.29</v>
      </c>
    </row>
    <row r="890" spans="23:227" x14ac:dyDescent="0.25">
      <c r="W890" s="12">
        <f t="shared" si="2127"/>
        <v>8.8499999999998558</v>
      </c>
      <c r="X890" s="12">
        <f t="shared" si="2096"/>
        <v>-0.79892420893055371</v>
      </c>
      <c r="Y890" s="12">
        <f t="shared" si="2126"/>
        <v>-0.7990462296758637</v>
      </c>
      <c r="Z890" s="12">
        <f t="shared" si="2126"/>
        <v>-0.79941217149204957</v>
      </c>
      <c r="AA890" s="12">
        <f t="shared" si="2126"/>
        <v>-0.80002167323871975</v>
      </c>
      <c r="AB890" s="12">
        <f t="shared" si="2126"/>
        <v>-0.80087413341123592</v>
      </c>
      <c r="AC890" s="12">
        <f t="shared" si="2126"/>
        <v>-0.80196871073432696</v>
      </c>
      <c r="AD890" s="12">
        <f t="shared" si="2126"/>
        <v>-0.80330432499232463</v>
      </c>
      <c r="AE890" s="12">
        <f t="shared" si="2126"/>
        <v>-0.80487965809520712</v>
      </c>
      <c r="AF890" s="12">
        <f t="shared" si="2126"/>
        <v>-0.80669315537939401</v>
      </c>
      <c r="AG890" s="12">
        <f t="shared" si="2126"/>
        <v>-0.80874302714201207</v>
      </c>
      <c r="AH890" s="12">
        <f t="shared" si="2126"/>
        <v>-0.81102725040711554</v>
      </c>
      <c r="AI890" s="12">
        <f t="shared" si="2126"/>
        <v>-0.81354357092211949</v>
      </c>
      <c r="AJ890" s="12">
        <f t="shared" si="2126"/>
        <v>-0.81628950538247469</v>
      </c>
      <c r="AK890" s="12">
        <f t="shared" si="2126"/>
        <v>-0.81926234388238928</v>
      </c>
      <c r="AL890" s="12">
        <f t="shared" si="2126"/>
        <v>-0.82245915258917912</v>
      </c>
      <c r="AM890" s="12">
        <f t="shared" si="2126"/>
        <v>-0.82587677663860593</v>
      </c>
      <c r="AN890" s="12">
        <f t="shared" si="2126"/>
        <v>-0.82951184324834781</v>
      </c>
      <c r="AO890" s="12">
        <f t="shared" si="2122"/>
        <v>-0.83336076504652767</v>
      </c>
      <c r="AP890" s="12">
        <f t="shared" si="2122"/>
        <v>-0.83741974361201676</v>
      </c>
      <c r="AQ890" s="12">
        <f t="shared" si="2122"/>
        <v>-0.84168477322301749</v>
      </c>
      <c r="AR890" s="12">
        <f t="shared" si="2122"/>
        <v>-0.84615164481022676</v>
      </c>
      <c r="AS890" s="12">
        <f t="shared" si="2122"/>
        <v>-0.85081595011068023</v>
      </c>
      <c r="AT890" s="12">
        <f t="shared" si="2122"/>
        <v>-0.8556730860181746</v>
      </c>
      <c r="AU890" s="12">
        <f t="shared" si="2122"/>
        <v>-0.86071825912597832</v>
      </c>
      <c r="AV890" s="12">
        <f t="shared" si="2122"/>
        <v>-0.86594649045734517</v>
      </c>
      <c r="AW890" s="12">
        <f t="shared" si="2122"/>
        <v>-0.87135262037916306</v>
      </c>
      <c r="AX890" s="12">
        <f t="shared" si="2122"/>
        <v>-0.87693131369388921</v>
      </c>
      <c r="AY890" s="12">
        <f t="shared" si="2122"/>
        <v>-0.88267706490474562</v>
      </c>
      <c r="AZ890" s="12">
        <f t="shared" si="2122"/>
        <v>-0.88858420364898028</v>
      </c>
      <c r="BA890" s="12">
        <f t="shared" si="2122"/>
        <v>-0.89464690029383009</v>
      </c>
      <c r="BB890" s="12">
        <f t="shared" si="2122"/>
        <v>-0.90085917168966478</v>
      </c>
      <c r="BC890" s="12">
        <f t="shared" si="2118"/>
        <v>-0.90721488707463338</v>
      </c>
      <c r="BD890" s="12">
        <f t="shared" si="2118"/>
        <v>-0.91370777412498572</v>
      </c>
      <c r="BE890" s="12">
        <f t="shared" si="2118"/>
        <v>-0.92033142514509869</v>
      </c>
      <c r="BF890" s="12">
        <f t="shared" si="2118"/>
        <v>-0.92707930339109867</v>
      </c>
      <c r="BG890" s="12">
        <f t="shared" si="2118"/>
        <v>-0.93394474952183804</v>
      </c>
      <c r="BH890" s="12">
        <f t="shared" si="2118"/>
        <v>-0.94092098817086112</v>
      </c>
      <c r="BI890" s="12">
        <f t="shared" si="2118"/>
        <v>-0.94800113463287294</v>
      </c>
      <c r="BJ890" s="12">
        <f t="shared" si="2118"/>
        <v>-0.95517820165811163</v>
      </c>
      <c r="BK890" s="12">
        <f t="shared" si="2118"/>
        <v>-0.96244510634792135</v>
      </c>
      <c r="BL890" s="12">
        <f t="shared" si="2118"/>
        <v>-0.96979467714471723</v>
      </c>
      <c r="BM890" s="12">
        <f t="shared" si="2118"/>
        <v>-0.97721966090944712</v>
      </c>
      <c r="BN890" s="12">
        <f t="shared" si="2118"/>
        <v>-0.98471273007956472</v>
      </c>
      <c r="BO890" s="12">
        <f t="shared" si="2118"/>
        <v>-0.99226648990044797</v>
      </c>
      <c r="BP890" s="12">
        <f t="shared" si="2118"/>
        <v>-0.9998734857231304</v>
      </c>
      <c r="BQ890" s="12">
        <f t="shared" si="2118"/>
        <v>-1.0075262103611387</v>
      </c>
      <c r="BR890" s="12">
        <f t="shared" si="2118"/>
        <v>-1.0152171114991795</v>
      </c>
      <c r="BS890" s="12">
        <f t="shared" si="2123"/>
        <v>-1.0229385991463638</v>
      </c>
      <c r="BT890" s="12">
        <f t="shared" si="2119"/>
        <v>-1.0306830531266098</v>
      </c>
      <c r="BU890" s="12">
        <f t="shared" si="2119"/>
        <v>-1.0384428305988387</v>
      </c>
      <c r="BV890" s="12">
        <f t="shared" si="2119"/>
        <v>-1.0462102735995344</v>
      </c>
      <c r="BW890" s="12">
        <f t="shared" si="2119"/>
        <v>-1.0539777166002304</v>
      </c>
      <c r="BX890" s="12">
        <f t="shared" si="2119"/>
        <v>-1.0617374940724593</v>
      </c>
      <c r="BY890" s="12">
        <f t="shared" si="2119"/>
        <v>-1.0694819480527054</v>
      </c>
      <c r="BZ890" s="12">
        <f t="shared" si="2119"/>
        <v>-1.0772034356998896</v>
      </c>
      <c r="CA890" s="12">
        <f t="shared" si="2119"/>
        <v>-1.0848943368379305</v>
      </c>
      <c r="CB890" s="12">
        <f t="shared" si="2119"/>
        <v>-1.0925470614759387</v>
      </c>
      <c r="CC890" s="12">
        <f t="shared" si="2119"/>
        <v>-1.100154057298621</v>
      </c>
      <c r="CD890" s="12">
        <f t="shared" si="2119"/>
        <v>-1.1077078171195043</v>
      </c>
      <c r="CE890" s="12">
        <f t="shared" si="2119"/>
        <v>-1.1152008862896219</v>
      </c>
      <c r="CF890" s="12">
        <f t="shared" si="2119"/>
        <v>-1.1226258700543519</v>
      </c>
      <c r="CG890" s="12">
        <f t="shared" si="2119"/>
        <v>-1.1299754408511478</v>
      </c>
      <c r="CH890" s="12">
        <f t="shared" si="2119"/>
        <v>-1.1372423455409575</v>
      </c>
      <c r="CI890" s="12">
        <f t="shared" si="2119"/>
        <v>-1.1444194125661962</v>
      </c>
      <c r="CJ890" s="12">
        <f t="shared" si="2124"/>
        <v>-1.151499559028208</v>
      </c>
      <c r="CK890" s="12">
        <f t="shared" si="2120"/>
        <v>-1.1584757976772311</v>
      </c>
      <c r="CL890" s="12">
        <f t="shared" si="2120"/>
        <v>-1.1653412438079704</v>
      </c>
      <c r="CM890" s="12">
        <f t="shared" si="2120"/>
        <v>-1.1720891220539704</v>
      </c>
      <c r="CN890" s="12">
        <f t="shared" si="2120"/>
        <v>-1.1787127730740836</v>
      </c>
      <c r="CO890" s="12">
        <f t="shared" si="2120"/>
        <v>-1.1852056601244356</v>
      </c>
      <c r="CP890" s="12">
        <f t="shared" si="2120"/>
        <v>-1.1915613755094041</v>
      </c>
      <c r="CQ890" s="12">
        <f t="shared" si="2120"/>
        <v>-1.1977736469052389</v>
      </c>
      <c r="CR890" s="12">
        <f t="shared" si="2120"/>
        <v>-1.2038363435500887</v>
      </c>
      <c r="CS890" s="12">
        <f t="shared" si="2120"/>
        <v>-1.2097434822943236</v>
      </c>
      <c r="CT890" s="12">
        <f t="shared" si="2120"/>
        <v>-1.2154892335051799</v>
      </c>
      <c r="CU890" s="12">
        <f t="shared" si="2120"/>
        <v>-1.2210679268199061</v>
      </c>
      <c r="CV890" s="12">
        <f t="shared" si="2120"/>
        <v>-1.2264740567417238</v>
      </c>
      <c r="CW890" s="12">
        <f t="shared" si="2120"/>
        <v>-1.2317022880730908</v>
      </c>
      <c r="CX890" s="12">
        <f t="shared" si="2120"/>
        <v>-1.2367474611808944</v>
      </c>
      <c r="CY890" s="12">
        <f t="shared" si="2120"/>
        <v>-1.2416045970883889</v>
      </c>
      <c r="CZ890" s="12">
        <f t="shared" si="2120"/>
        <v>-1.2462689023888422</v>
      </c>
      <c r="DA890" s="12">
        <f t="shared" si="2125"/>
        <v>-1.2507357739760516</v>
      </c>
      <c r="DB890" s="12">
        <f t="shared" si="2125"/>
        <v>-1.2550008035870523</v>
      </c>
      <c r="DC890" s="12">
        <f t="shared" si="2125"/>
        <v>-1.2590597821525416</v>
      </c>
      <c r="DD890" s="12">
        <f t="shared" si="2125"/>
        <v>-1.2629087039507212</v>
      </c>
      <c r="DE890" s="12">
        <f t="shared" si="2125"/>
        <v>-1.2665437705604632</v>
      </c>
      <c r="DF890" s="12">
        <f t="shared" si="2125"/>
        <v>-1.26996139460989</v>
      </c>
      <c r="DG890" s="12">
        <f t="shared" si="2125"/>
        <v>-1.2731582033166797</v>
      </c>
      <c r="DH890" s="12">
        <f t="shared" si="2125"/>
        <v>-1.2761310418165945</v>
      </c>
      <c r="DI890" s="12">
        <f t="shared" si="2125"/>
        <v>-1.2788769762769496</v>
      </c>
      <c r="DJ890" s="12">
        <f t="shared" si="2125"/>
        <v>-1.2813932967919537</v>
      </c>
      <c r="DK890" s="12">
        <f t="shared" si="2125"/>
        <v>-1.2836775200570572</v>
      </c>
      <c r="DL890" s="12">
        <f t="shared" si="2125"/>
        <v>-1.285727391819675</v>
      </c>
      <c r="DM890" s="12">
        <f t="shared" si="2125"/>
        <v>-1.287540889103862</v>
      </c>
      <c r="DN890" s="12">
        <f t="shared" si="2125"/>
        <v>-1.2891162222067445</v>
      </c>
      <c r="DO890" s="12">
        <f t="shared" si="2121"/>
        <v>-1.2904518364647422</v>
      </c>
      <c r="DP890" s="12">
        <f t="shared" si="2121"/>
        <v>-1.2915464137878332</v>
      </c>
      <c r="DQ890" s="12">
        <f t="shared" si="2121"/>
        <v>-1.2923988739603494</v>
      </c>
      <c r="DR890" s="12">
        <f t="shared" si="2121"/>
        <v>-1.2930083757070194</v>
      </c>
      <c r="DS890" s="12">
        <f t="shared" si="2121"/>
        <v>-1.2933743175232055</v>
      </c>
      <c r="DT890" s="12">
        <f t="shared" si="2098"/>
        <v>-1.2934963382685154</v>
      </c>
      <c r="DV890">
        <v>8.8499999999998558</v>
      </c>
      <c r="DW890" s="12">
        <f t="shared" si="1995"/>
        <v>0.8</v>
      </c>
      <c r="DX890" s="12">
        <f t="shared" si="1996"/>
        <v>0.8</v>
      </c>
      <c r="DY890" s="12">
        <f t="shared" si="1997"/>
        <v>0.8</v>
      </c>
      <c r="DZ890" s="12">
        <f t="shared" si="1998"/>
        <v>0.8</v>
      </c>
      <c r="EA890" s="12">
        <f t="shared" si="1999"/>
        <v>0.8</v>
      </c>
      <c r="EB890" s="12">
        <f t="shared" si="2000"/>
        <v>0.8</v>
      </c>
      <c r="EC890" s="12">
        <f t="shared" si="2001"/>
        <v>0.8</v>
      </c>
      <c r="ED890" s="12">
        <f t="shared" si="2002"/>
        <v>0.8</v>
      </c>
      <c r="EE890" s="12">
        <f t="shared" si="2003"/>
        <v>0.81</v>
      </c>
      <c r="EF890" s="12">
        <f t="shared" si="2004"/>
        <v>0.81</v>
      </c>
      <c r="EG890" s="12">
        <f t="shared" si="2005"/>
        <v>0.81</v>
      </c>
      <c r="EH890" s="12">
        <f t="shared" si="2006"/>
        <v>0.81</v>
      </c>
      <c r="EI890" s="12">
        <f t="shared" si="2007"/>
        <v>0.82</v>
      </c>
      <c r="EJ890" s="12">
        <f t="shared" si="2008"/>
        <v>0.82</v>
      </c>
      <c r="EK890" s="12">
        <f t="shared" si="2009"/>
        <v>0.82</v>
      </c>
      <c r="EL890" s="12">
        <f t="shared" si="2010"/>
        <v>0.83</v>
      </c>
      <c r="EM890" s="12">
        <f t="shared" si="2011"/>
        <v>0.83</v>
      </c>
      <c r="EN890" s="12">
        <f t="shared" si="2012"/>
        <v>0.83</v>
      </c>
      <c r="EO890" s="12">
        <f t="shared" si="2013"/>
        <v>0.84</v>
      </c>
      <c r="EP890" s="12">
        <f t="shared" si="2014"/>
        <v>0.84</v>
      </c>
      <c r="EQ890" s="12">
        <f t="shared" si="2015"/>
        <v>0.85</v>
      </c>
      <c r="ER890" s="12">
        <f t="shared" si="2016"/>
        <v>0.85</v>
      </c>
      <c r="ES890" s="12">
        <f t="shared" si="2017"/>
        <v>0.86</v>
      </c>
      <c r="ET890" s="12">
        <f t="shared" si="2018"/>
        <v>0.86</v>
      </c>
      <c r="EU890" s="12">
        <f t="shared" si="2019"/>
        <v>0.87</v>
      </c>
      <c r="EV890" s="12">
        <f t="shared" si="2020"/>
        <v>0.87</v>
      </c>
      <c r="EW890" s="12">
        <f t="shared" si="2021"/>
        <v>0.88</v>
      </c>
      <c r="EX890" s="12">
        <f t="shared" si="2022"/>
        <v>0.88</v>
      </c>
      <c r="EY890" s="12">
        <f t="shared" si="2023"/>
        <v>0.89</v>
      </c>
      <c r="EZ890" s="12">
        <f t="shared" si="2024"/>
        <v>0.89</v>
      </c>
      <c r="FA890" s="12">
        <f t="shared" si="2025"/>
        <v>0.9</v>
      </c>
      <c r="FB890" s="12">
        <f t="shared" si="2026"/>
        <v>0.91</v>
      </c>
      <c r="FC890" s="12">
        <f t="shared" si="2027"/>
        <v>0.91</v>
      </c>
      <c r="FD890" s="12">
        <f t="shared" si="2028"/>
        <v>0.92</v>
      </c>
      <c r="FE890" s="12">
        <f t="shared" si="2029"/>
        <v>0.93</v>
      </c>
      <c r="FF890" s="12">
        <f t="shared" si="2030"/>
        <v>0.93</v>
      </c>
      <c r="FG890" s="12">
        <f t="shared" si="2031"/>
        <v>0.94</v>
      </c>
      <c r="FH890" s="12">
        <f t="shared" si="2032"/>
        <v>0.95</v>
      </c>
      <c r="FI890" s="12">
        <f t="shared" si="2033"/>
        <v>0.96</v>
      </c>
      <c r="FJ890" s="12">
        <f t="shared" si="2034"/>
        <v>0.96</v>
      </c>
      <c r="FK890" s="12">
        <f t="shared" si="2035"/>
        <v>0.97</v>
      </c>
      <c r="FL890" s="12">
        <f t="shared" si="2036"/>
        <v>0.98</v>
      </c>
      <c r="FM890" s="12">
        <f t="shared" si="2037"/>
        <v>0.98</v>
      </c>
      <c r="FN890" s="12">
        <f t="shared" si="2038"/>
        <v>0.99</v>
      </c>
      <c r="FO890" s="12">
        <f t="shared" si="2039"/>
        <v>1</v>
      </c>
      <c r="FP890" s="12">
        <f t="shared" si="2040"/>
        <v>1.01</v>
      </c>
      <c r="FQ890" s="12">
        <f t="shared" si="2041"/>
        <v>1.02</v>
      </c>
      <c r="FR890" s="12">
        <f t="shared" si="2042"/>
        <v>1.02</v>
      </c>
      <c r="FS890" s="12">
        <f t="shared" si="2043"/>
        <v>1.03</v>
      </c>
      <c r="FT890" s="12">
        <f t="shared" si="2044"/>
        <v>1.04</v>
      </c>
      <c r="FU890" s="12">
        <f t="shared" si="2045"/>
        <v>1.05</v>
      </c>
      <c r="FV890" s="12">
        <f t="shared" si="2046"/>
        <v>1.05</v>
      </c>
      <c r="FW890" s="12">
        <f t="shared" si="2047"/>
        <v>1.06</v>
      </c>
      <c r="FX890" s="12">
        <f t="shared" si="2048"/>
        <v>1.07</v>
      </c>
      <c r="FY890" s="12">
        <f t="shared" si="2049"/>
        <v>1.08</v>
      </c>
      <c r="FZ890" s="12">
        <f t="shared" si="2050"/>
        <v>1.08</v>
      </c>
      <c r="GA890" s="12">
        <f t="shared" si="2051"/>
        <v>1.0900000000000001</v>
      </c>
      <c r="GB890" s="12">
        <f t="shared" si="2052"/>
        <v>1.1000000000000001</v>
      </c>
      <c r="GC890" s="12">
        <f t="shared" si="2053"/>
        <v>1.1100000000000001</v>
      </c>
      <c r="GD890" s="12">
        <f t="shared" si="2054"/>
        <v>1.1200000000000001</v>
      </c>
      <c r="GE890" s="12">
        <f t="shared" si="2055"/>
        <v>1.1200000000000001</v>
      </c>
      <c r="GF890" s="12">
        <f t="shared" si="2056"/>
        <v>1.1299999999999999</v>
      </c>
      <c r="GG890" s="12">
        <f t="shared" si="2057"/>
        <v>1.1399999999999999</v>
      </c>
      <c r="GH890" s="12">
        <f t="shared" si="2058"/>
        <v>1.1399999999999999</v>
      </c>
      <c r="GI890" s="12">
        <f t="shared" si="2059"/>
        <v>1.1499999999999999</v>
      </c>
      <c r="GJ890" s="12">
        <f t="shared" si="2060"/>
        <v>1.1599999999999999</v>
      </c>
      <c r="GK890" s="12">
        <f t="shared" si="2061"/>
        <v>1.17</v>
      </c>
      <c r="GL890" s="12">
        <f t="shared" si="2062"/>
        <v>1.17</v>
      </c>
      <c r="GM890" s="12">
        <f t="shared" si="2063"/>
        <v>1.18</v>
      </c>
      <c r="GN890" s="12">
        <f t="shared" si="2064"/>
        <v>1.19</v>
      </c>
      <c r="GO890" s="12">
        <f t="shared" si="2065"/>
        <v>1.19</v>
      </c>
      <c r="GP890" s="12">
        <f t="shared" si="2066"/>
        <v>1.2</v>
      </c>
      <c r="GQ890" s="12">
        <f t="shared" si="2067"/>
        <v>1.2</v>
      </c>
      <c r="GR890" s="12">
        <f t="shared" si="2068"/>
        <v>1.21</v>
      </c>
      <c r="GS890" s="12">
        <f t="shared" si="2069"/>
        <v>1.22</v>
      </c>
      <c r="GT890" s="12">
        <f t="shared" si="2070"/>
        <v>1.22</v>
      </c>
      <c r="GU890" s="12">
        <f t="shared" si="2071"/>
        <v>1.23</v>
      </c>
      <c r="GV890" s="12">
        <f t="shared" si="2072"/>
        <v>1.23</v>
      </c>
      <c r="GW890" s="12">
        <f t="shared" si="2073"/>
        <v>1.24</v>
      </c>
      <c r="GX890" s="12">
        <f t="shared" si="2074"/>
        <v>1.24</v>
      </c>
      <c r="GY890" s="12">
        <f t="shared" si="2075"/>
        <v>1.25</v>
      </c>
      <c r="GZ890" s="12">
        <f t="shared" si="2076"/>
        <v>1.25</v>
      </c>
      <c r="HA890" s="12">
        <f t="shared" si="2077"/>
        <v>1.26</v>
      </c>
      <c r="HB890" s="12">
        <f t="shared" si="2078"/>
        <v>1.26</v>
      </c>
      <c r="HC890" s="12">
        <f t="shared" si="2079"/>
        <v>1.26</v>
      </c>
      <c r="HD890" s="12">
        <f t="shared" si="2080"/>
        <v>1.27</v>
      </c>
      <c r="HE890" s="12">
        <f t="shared" si="2081"/>
        <v>1.27</v>
      </c>
      <c r="HF890" s="12">
        <f t="shared" si="2082"/>
        <v>1.27</v>
      </c>
      <c r="HG890" s="12">
        <f t="shared" si="2083"/>
        <v>1.28</v>
      </c>
      <c r="HH890" s="12">
        <f t="shared" si="2084"/>
        <v>1.28</v>
      </c>
      <c r="HI890" s="12">
        <f t="shared" si="2085"/>
        <v>1.28</v>
      </c>
      <c r="HJ890" s="12">
        <f t="shared" si="2086"/>
        <v>1.28</v>
      </c>
      <c r="HK890" s="12">
        <f t="shared" si="2087"/>
        <v>1.29</v>
      </c>
      <c r="HL890" s="12">
        <f t="shared" si="2088"/>
        <v>1.29</v>
      </c>
      <c r="HM890" s="12">
        <f t="shared" si="2089"/>
        <v>1.29</v>
      </c>
      <c r="HN890" s="12">
        <f t="shared" si="2090"/>
        <v>1.29</v>
      </c>
      <c r="HO890" s="12">
        <f t="shared" si="2091"/>
        <v>1.29</v>
      </c>
      <c r="HP890" s="12">
        <f t="shared" si="2092"/>
        <v>1.29</v>
      </c>
      <c r="HQ890" s="12">
        <f t="shared" si="2093"/>
        <v>1.29</v>
      </c>
      <c r="HR890" s="12">
        <f t="shared" si="2094"/>
        <v>1.29</v>
      </c>
      <c r="HS890" s="12">
        <f t="shared" si="2095"/>
        <v>1.29</v>
      </c>
    </row>
    <row r="891" spans="23:227" x14ac:dyDescent="0.25">
      <c r="W891" s="12">
        <f t="shared" si="2127"/>
        <v>8.8599999999998555</v>
      </c>
      <c r="X891" s="12">
        <f t="shared" si="2096"/>
        <v>-0.80178824874984778</v>
      </c>
      <c r="Y891" s="12">
        <f t="shared" si="2126"/>
        <v>-0.80191070692372657</v>
      </c>
      <c r="Z891" s="12">
        <f t="shared" si="2126"/>
        <v>-0.80227796059392997</v>
      </c>
      <c r="AA891" s="12">
        <f t="shared" si="2126"/>
        <v>-0.80288964732542445</v>
      </c>
      <c r="AB891" s="12">
        <f t="shared" si="2126"/>
        <v>-0.803745163457256</v>
      </c>
      <c r="AC891" s="12">
        <f t="shared" si="2126"/>
        <v>-0.80484366469829016</v>
      </c>
      <c r="AD891" s="12">
        <f t="shared" si="2126"/>
        <v>-0.80618406696042555</v>
      </c>
      <c r="AE891" s="12">
        <f t="shared" si="2126"/>
        <v>-0.80776504742845834</v>
      </c>
      <c r="AF891" s="12">
        <f t="shared" si="2126"/>
        <v>-0.8095850458655407</v>
      </c>
      <c r="AG891" s="12">
        <f t="shared" si="2126"/>
        <v>-0.81164226615294621</v>
      </c>
      <c r="AH891" s="12">
        <f t="shared" si="2126"/>
        <v>-0.81393467806262232</v>
      </c>
      <c r="AI891" s="12">
        <f t="shared" si="2126"/>
        <v>-0.8164600192607806</v>
      </c>
      <c r="AJ891" s="12">
        <f t="shared" si="2126"/>
        <v>-0.81921579754054652</v>
      </c>
      <c r="AK891" s="12">
        <f t="shared" si="2126"/>
        <v>-0.82219929328146713</v>
      </c>
      <c r="AL891" s="12">
        <f t="shared" si="2126"/>
        <v>-0.82540756213344801</v>
      </c>
      <c r="AM891" s="12">
        <f t="shared" si="2126"/>
        <v>-0.828837437922471</v>
      </c>
      <c r="AN891" s="12">
        <f t="shared" si="2126"/>
        <v>-0.83248553577522655</v>
      </c>
      <c r="AO891" s="12">
        <f t="shared" si="2122"/>
        <v>-0.83634825545957403</v>
      </c>
      <c r="AP891" s="12">
        <f t="shared" si="2122"/>
        <v>-0.84042178493753672</v>
      </c>
      <c r="AQ891" s="12">
        <f t="shared" si="2122"/>
        <v>-0.84470210412732327</v>
      </c>
      <c r="AR891" s="12">
        <f t="shared" si="2122"/>
        <v>-0.84918498887066229</v>
      </c>
      <c r="AS891" s="12">
        <f t="shared" si="2122"/>
        <v>-0.85386601510153759</v>
      </c>
      <c r="AT891" s="12">
        <f t="shared" si="2122"/>
        <v>-0.85874056321220626</v>
      </c>
      <c r="AU891" s="12">
        <f t="shared" si="2122"/>
        <v>-0.86380382261219446</v>
      </c>
      <c r="AV891" s="12">
        <f t="shared" si="2122"/>
        <v>-0.86905079647576922</v>
      </c>
      <c r="AW891" s="12">
        <f t="shared" si="2122"/>
        <v>-0.87447630667320186</v>
      </c>
      <c r="AX891" s="12">
        <f t="shared" si="2122"/>
        <v>-0.88007499888095742</v>
      </c>
      <c r="AY891" s="12">
        <f t="shared" si="2122"/>
        <v>-0.88584134786576496</v>
      </c>
      <c r="AZ891" s="12">
        <f t="shared" si="2122"/>
        <v>-0.89176966293735638</v>
      </c>
      <c r="BA891" s="12">
        <f t="shared" si="2122"/>
        <v>-0.8978540935644902</v>
      </c>
      <c r="BB891" s="12">
        <f t="shared" si="2122"/>
        <v>-0.90408863514871962</v>
      </c>
      <c r="BC891" s="12">
        <f t="shared" si="2118"/>
        <v>-0.91046713495020626</v>
      </c>
      <c r="BD891" s="12">
        <f t="shared" si="2118"/>
        <v>-0.91698329815973167</v>
      </c>
      <c r="BE891" s="12">
        <f t="shared" si="2118"/>
        <v>-0.92363069411091414</v>
      </c>
      <c r="BF891" s="12">
        <f t="shared" si="2118"/>
        <v>-0.93040276262649946</v>
      </c>
      <c r="BG891" s="12">
        <f t="shared" si="2118"/>
        <v>-0.93729282049246465</v>
      </c>
      <c r="BH891" s="12">
        <f t="shared" si="2118"/>
        <v>-0.94429406805354266</v>
      </c>
      <c r="BI891" s="12">
        <f t="shared" si="2118"/>
        <v>-0.95139959592366163</v>
      </c>
      <c r="BJ891" s="12">
        <f t="shared" si="2118"/>
        <v>-0.95860239180467444</v>
      </c>
      <c r="BK891" s="12">
        <f t="shared" si="2118"/>
        <v>-0.96589534740665073</v>
      </c>
      <c r="BL891" s="12">
        <f t="shared" si="2118"/>
        <v>-0.97327126546290066</v>
      </c>
      <c r="BM891" s="12">
        <f t="shared" si="2118"/>
        <v>-0.98072286683280774</v>
      </c>
      <c r="BN891" s="12">
        <f t="shared" si="2118"/>
        <v>-0.98824279768546297</v>
      </c>
      <c r="BO891" s="12">
        <f t="shared" si="2118"/>
        <v>-0.9958236367570068</v>
      </c>
      <c r="BP891" s="12">
        <f t="shared" si="2118"/>
        <v>-1.0034579026745214</v>
      </c>
      <c r="BQ891" s="12">
        <f t="shared" si="2118"/>
        <v>-1.0111380613392424</v>
      </c>
      <c r="BR891" s="12">
        <f t="shared" si="2118"/>
        <v>-1.0188565333618047</v>
      </c>
      <c r="BS891" s="12">
        <f t="shared" si="2123"/>
        <v>-1.0266057015421839</v>
      </c>
      <c r="BT891" s="12">
        <f t="shared" si="2119"/>
        <v>-1.034377918386955</v>
      </c>
      <c r="BU891" s="12">
        <f t="shared" si="2119"/>
        <v>-1.0421655136564427</v>
      </c>
      <c r="BV891" s="12">
        <f t="shared" si="2119"/>
        <v>-1.0499608019343243</v>
      </c>
      <c r="BW891" s="12">
        <f t="shared" si="2119"/>
        <v>-1.0577560902122061</v>
      </c>
      <c r="BX891" s="12">
        <f t="shared" si="2119"/>
        <v>-1.065543685481694</v>
      </c>
      <c r="BY891" s="12">
        <f t="shared" si="2119"/>
        <v>-1.0733159023264647</v>
      </c>
      <c r="BZ891" s="12">
        <f t="shared" si="2119"/>
        <v>-1.0810650705068441</v>
      </c>
      <c r="CA891" s="12">
        <f t="shared" si="2119"/>
        <v>-1.0887835425294061</v>
      </c>
      <c r="CB891" s="12">
        <f t="shared" si="2119"/>
        <v>-1.0964637011941274</v>
      </c>
      <c r="CC891" s="12">
        <f t="shared" si="2119"/>
        <v>-1.104097967111642</v>
      </c>
      <c r="CD891" s="12">
        <f t="shared" si="2119"/>
        <v>-1.1116788061831857</v>
      </c>
      <c r="CE891" s="12">
        <f t="shared" si="2119"/>
        <v>-1.1191987370358409</v>
      </c>
      <c r="CF891" s="12">
        <f t="shared" si="2119"/>
        <v>-1.126650338405748</v>
      </c>
      <c r="CG891" s="12">
        <f t="shared" si="2119"/>
        <v>-1.1340262564619978</v>
      </c>
      <c r="CH891" s="12">
        <f t="shared" si="2119"/>
        <v>-1.1413192120639741</v>
      </c>
      <c r="CI891" s="12">
        <f t="shared" si="2119"/>
        <v>-1.1485220079449872</v>
      </c>
      <c r="CJ891" s="12">
        <f t="shared" si="2124"/>
        <v>-1.1556275358151062</v>
      </c>
      <c r="CK891" s="12">
        <f t="shared" si="2120"/>
        <v>-1.1626287833761841</v>
      </c>
      <c r="CL891" s="12">
        <f t="shared" si="2120"/>
        <v>-1.1695188412421493</v>
      </c>
      <c r="CM891" s="12">
        <f t="shared" si="2120"/>
        <v>-1.1762909097577348</v>
      </c>
      <c r="CN891" s="12">
        <f t="shared" si="2120"/>
        <v>-1.1829383057089171</v>
      </c>
      <c r="CO891" s="12">
        <f t="shared" si="2120"/>
        <v>-1.1894544689184425</v>
      </c>
      <c r="CP891" s="12">
        <f t="shared" si="2120"/>
        <v>-1.1958329687199292</v>
      </c>
      <c r="CQ891" s="12">
        <f t="shared" si="2120"/>
        <v>-1.2020675103041585</v>
      </c>
      <c r="CR891" s="12">
        <f t="shared" si="2120"/>
        <v>-1.2081519409312924</v>
      </c>
      <c r="CS891" s="12">
        <f t="shared" si="2120"/>
        <v>-1.2140802560028838</v>
      </c>
      <c r="CT891" s="12">
        <f t="shared" si="2120"/>
        <v>-1.2198466049876915</v>
      </c>
      <c r="CU891" s="12">
        <f t="shared" si="2120"/>
        <v>-1.225445297195447</v>
      </c>
      <c r="CV891" s="12">
        <f t="shared" si="2120"/>
        <v>-1.2308708073928796</v>
      </c>
      <c r="CW891" s="12">
        <f t="shared" si="2120"/>
        <v>-1.2361177812564543</v>
      </c>
      <c r="CX891" s="12">
        <f t="shared" si="2120"/>
        <v>-1.2411810406564425</v>
      </c>
      <c r="CY891" s="12">
        <f t="shared" si="2120"/>
        <v>-1.2460555887671112</v>
      </c>
      <c r="CZ891" s="12">
        <f t="shared" si="2120"/>
        <v>-1.2507366149979864</v>
      </c>
      <c r="DA891" s="12">
        <f t="shared" si="2125"/>
        <v>-1.2552194997413255</v>
      </c>
      <c r="DB891" s="12">
        <f t="shared" si="2125"/>
        <v>-1.259499818931112</v>
      </c>
      <c r="DC891" s="12">
        <f t="shared" si="2125"/>
        <v>-1.2635733484090748</v>
      </c>
      <c r="DD891" s="12">
        <f t="shared" si="2125"/>
        <v>-1.2674360680934222</v>
      </c>
      <c r="DE891" s="12">
        <f t="shared" si="2125"/>
        <v>-1.2710841659461778</v>
      </c>
      <c r="DF891" s="12">
        <f t="shared" si="2125"/>
        <v>-1.2745140417352008</v>
      </c>
      <c r="DG891" s="12">
        <f t="shared" si="2125"/>
        <v>-1.2777223105871816</v>
      </c>
      <c r="DH891" s="12">
        <f t="shared" si="2125"/>
        <v>-1.2807058063281023</v>
      </c>
      <c r="DI891" s="12">
        <f t="shared" si="2125"/>
        <v>-1.2834615846078683</v>
      </c>
      <c r="DJ891" s="12">
        <f t="shared" si="2125"/>
        <v>-1.2859869258060264</v>
      </c>
      <c r="DK891" s="12">
        <f t="shared" si="2125"/>
        <v>-1.2882793377157027</v>
      </c>
      <c r="DL891" s="12">
        <f t="shared" si="2125"/>
        <v>-1.2903365580031081</v>
      </c>
      <c r="DM891" s="12">
        <f t="shared" si="2125"/>
        <v>-1.2921565564401905</v>
      </c>
      <c r="DN891" s="12">
        <f t="shared" si="2125"/>
        <v>-1.2937375369082234</v>
      </c>
      <c r="DO891" s="12">
        <f t="shared" si="2121"/>
        <v>-1.2950779391703586</v>
      </c>
      <c r="DP891" s="12">
        <f t="shared" si="2121"/>
        <v>-1.2961764404113927</v>
      </c>
      <c r="DQ891" s="12">
        <f t="shared" si="2121"/>
        <v>-1.2970319565432242</v>
      </c>
      <c r="DR891" s="12">
        <f t="shared" si="2121"/>
        <v>-1.2976436432747187</v>
      </c>
      <c r="DS891" s="12">
        <f t="shared" si="2121"/>
        <v>-1.2980108969449222</v>
      </c>
      <c r="DT891" s="12">
        <f t="shared" si="2098"/>
        <v>-1.298133355118801</v>
      </c>
      <c r="DV891">
        <v>8.8599999999998555</v>
      </c>
      <c r="DW891" s="12">
        <f t="shared" si="1995"/>
        <v>0.8</v>
      </c>
      <c r="DX891" s="12">
        <f t="shared" si="1996"/>
        <v>0.8</v>
      </c>
      <c r="DY891" s="12">
        <f t="shared" si="1997"/>
        <v>0.8</v>
      </c>
      <c r="DZ891" s="12">
        <f t="shared" si="1998"/>
        <v>0.8</v>
      </c>
      <c r="EA891" s="12">
        <f t="shared" si="1999"/>
        <v>0.8</v>
      </c>
      <c r="EB891" s="12">
        <f t="shared" si="2000"/>
        <v>0.8</v>
      </c>
      <c r="EC891" s="12">
        <f t="shared" si="2001"/>
        <v>0.81</v>
      </c>
      <c r="ED891" s="12">
        <f t="shared" si="2002"/>
        <v>0.81</v>
      </c>
      <c r="EE891" s="12">
        <f t="shared" si="2003"/>
        <v>0.81</v>
      </c>
      <c r="EF891" s="12">
        <f t="shared" si="2004"/>
        <v>0.81</v>
      </c>
      <c r="EG891" s="12">
        <f t="shared" si="2005"/>
        <v>0.81</v>
      </c>
      <c r="EH891" s="12">
        <f t="shared" si="2006"/>
        <v>0.82</v>
      </c>
      <c r="EI891" s="12">
        <f t="shared" si="2007"/>
        <v>0.82</v>
      </c>
      <c r="EJ891" s="12">
        <f t="shared" si="2008"/>
        <v>0.82</v>
      </c>
      <c r="EK891" s="12">
        <f t="shared" si="2009"/>
        <v>0.83</v>
      </c>
      <c r="EL891" s="12">
        <f t="shared" si="2010"/>
        <v>0.83</v>
      </c>
      <c r="EM891" s="12">
        <f t="shared" si="2011"/>
        <v>0.83</v>
      </c>
      <c r="EN891" s="12">
        <f t="shared" si="2012"/>
        <v>0.84</v>
      </c>
      <c r="EO891" s="12">
        <f t="shared" si="2013"/>
        <v>0.84</v>
      </c>
      <c r="EP891" s="12">
        <f t="shared" si="2014"/>
        <v>0.84</v>
      </c>
      <c r="EQ891" s="12">
        <f t="shared" si="2015"/>
        <v>0.85</v>
      </c>
      <c r="ER891" s="12">
        <f t="shared" si="2016"/>
        <v>0.85</v>
      </c>
      <c r="ES891" s="12">
        <f t="shared" si="2017"/>
        <v>0.86</v>
      </c>
      <c r="ET891" s="12">
        <f t="shared" si="2018"/>
        <v>0.86</v>
      </c>
      <c r="EU891" s="12">
        <f t="shared" si="2019"/>
        <v>0.87</v>
      </c>
      <c r="EV891" s="12">
        <f t="shared" si="2020"/>
        <v>0.87</v>
      </c>
      <c r="EW891" s="12">
        <f t="shared" si="2021"/>
        <v>0.88</v>
      </c>
      <c r="EX891" s="12">
        <f t="shared" si="2022"/>
        <v>0.89</v>
      </c>
      <c r="EY891" s="12">
        <f t="shared" si="2023"/>
        <v>0.89</v>
      </c>
      <c r="EZ891" s="12">
        <f t="shared" si="2024"/>
        <v>0.9</v>
      </c>
      <c r="FA891" s="12">
        <f t="shared" si="2025"/>
        <v>0.9</v>
      </c>
      <c r="FB891" s="12">
        <f t="shared" si="2026"/>
        <v>0.91</v>
      </c>
      <c r="FC891" s="12">
        <f t="shared" si="2027"/>
        <v>0.92</v>
      </c>
      <c r="FD891" s="12">
        <f t="shared" si="2028"/>
        <v>0.92</v>
      </c>
      <c r="FE891" s="12">
        <f t="shared" si="2029"/>
        <v>0.93</v>
      </c>
      <c r="FF891" s="12">
        <f t="shared" si="2030"/>
        <v>0.94</v>
      </c>
      <c r="FG891" s="12">
        <f t="shared" si="2031"/>
        <v>0.94</v>
      </c>
      <c r="FH891" s="12">
        <f t="shared" si="2032"/>
        <v>0.95</v>
      </c>
      <c r="FI891" s="12">
        <f t="shared" si="2033"/>
        <v>0.96</v>
      </c>
      <c r="FJ891" s="12">
        <f t="shared" si="2034"/>
        <v>0.97</v>
      </c>
      <c r="FK891" s="12">
        <f t="shared" si="2035"/>
        <v>0.97</v>
      </c>
      <c r="FL891" s="12">
        <f t="shared" si="2036"/>
        <v>0.98</v>
      </c>
      <c r="FM891" s="12">
        <f t="shared" si="2037"/>
        <v>0.99</v>
      </c>
      <c r="FN891" s="12">
        <f t="shared" si="2038"/>
        <v>1</v>
      </c>
      <c r="FO891" s="12">
        <f t="shared" si="2039"/>
        <v>1</v>
      </c>
      <c r="FP891" s="12">
        <f t="shared" si="2040"/>
        <v>1.01</v>
      </c>
      <c r="FQ891" s="12">
        <f t="shared" si="2041"/>
        <v>1.02</v>
      </c>
      <c r="FR891" s="12">
        <f t="shared" si="2042"/>
        <v>1.03</v>
      </c>
      <c r="FS891" s="12">
        <f t="shared" si="2043"/>
        <v>1.03</v>
      </c>
      <c r="FT891" s="12">
        <f t="shared" si="2044"/>
        <v>1.04</v>
      </c>
      <c r="FU891" s="12">
        <f t="shared" si="2045"/>
        <v>1.05</v>
      </c>
      <c r="FV891" s="12">
        <f t="shared" si="2046"/>
        <v>1.06</v>
      </c>
      <c r="FW891" s="12">
        <f t="shared" si="2047"/>
        <v>1.07</v>
      </c>
      <c r="FX891" s="12">
        <f t="shared" si="2048"/>
        <v>1.07</v>
      </c>
      <c r="FY891" s="12">
        <f t="shared" si="2049"/>
        <v>1.08</v>
      </c>
      <c r="FZ891" s="12">
        <f t="shared" si="2050"/>
        <v>1.0900000000000001</v>
      </c>
      <c r="GA891" s="12">
        <f t="shared" si="2051"/>
        <v>1.1000000000000001</v>
      </c>
      <c r="GB891" s="12">
        <f t="shared" si="2052"/>
        <v>1.1000000000000001</v>
      </c>
      <c r="GC891" s="12">
        <f t="shared" si="2053"/>
        <v>1.1100000000000001</v>
      </c>
      <c r="GD891" s="12">
        <f t="shared" si="2054"/>
        <v>1.1200000000000001</v>
      </c>
      <c r="GE891" s="12">
        <f t="shared" si="2055"/>
        <v>1.1299999999999999</v>
      </c>
      <c r="GF891" s="12">
        <f t="shared" si="2056"/>
        <v>1.1299999999999999</v>
      </c>
      <c r="GG891" s="12">
        <f t="shared" si="2057"/>
        <v>1.1399999999999999</v>
      </c>
      <c r="GH891" s="12">
        <f t="shared" si="2058"/>
        <v>1.1499999999999999</v>
      </c>
      <c r="GI891" s="12">
        <f t="shared" si="2059"/>
        <v>1.1599999999999999</v>
      </c>
      <c r="GJ891" s="12">
        <f t="shared" si="2060"/>
        <v>1.1599999999999999</v>
      </c>
      <c r="GK891" s="12">
        <f t="shared" si="2061"/>
        <v>1.17</v>
      </c>
      <c r="GL891" s="12">
        <f t="shared" si="2062"/>
        <v>1.18</v>
      </c>
      <c r="GM891" s="12">
        <f t="shared" si="2063"/>
        <v>1.18</v>
      </c>
      <c r="GN891" s="12">
        <f t="shared" si="2064"/>
        <v>1.19</v>
      </c>
      <c r="GO891" s="12">
        <f t="shared" si="2065"/>
        <v>1.2</v>
      </c>
      <c r="GP891" s="12">
        <f t="shared" si="2066"/>
        <v>1.2</v>
      </c>
      <c r="GQ891" s="12">
        <f t="shared" si="2067"/>
        <v>1.21</v>
      </c>
      <c r="GR891" s="12">
        <f t="shared" si="2068"/>
        <v>1.21</v>
      </c>
      <c r="GS891" s="12">
        <f t="shared" si="2069"/>
        <v>1.22</v>
      </c>
      <c r="GT891" s="12">
        <f t="shared" si="2070"/>
        <v>1.23</v>
      </c>
      <c r="GU891" s="12">
        <f t="shared" si="2071"/>
        <v>1.23</v>
      </c>
      <c r="GV891" s="12">
        <f t="shared" si="2072"/>
        <v>1.24</v>
      </c>
      <c r="GW891" s="12">
        <f t="shared" si="2073"/>
        <v>1.24</v>
      </c>
      <c r="GX891" s="12">
        <f t="shared" si="2074"/>
        <v>1.25</v>
      </c>
      <c r="GY891" s="12">
        <f t="shared" si="2075"/>
        <v>1.25</v>
      </c>
      <c r="GZ891" s="12">
        <f t="shared" si="2076"/>
        <v>1.26</v>
      </c>
      <c r="HA891" s="12">
        <f t="shared" si="2077"/>
        <v>1.26</v>
      </c>
      <c r="HB891" s="12">
        <f t="shared" si="2078"/>
        <v>1.26</v>
      </c>
      <c r="HC891" s="12">
        <f t="shared" si="2079"/>
        <v>1.27</v>
      </c>
      <c r="HD891" s="12">
        <f t="shared" si="2080"/>
        <v>1.27</v>
      </c>
      <c r="HE891" s="12">
        <f t="shared" si="2081"/>
        <v>1.27</v>
      </c>
      <c r="HF891" s="12">
        <f t="shared" si="2082"/>
        <v>1.28</v>
      </c>
      <c r="HG891" s="12">
        <f t="shared" si="2083"/>
        <v>1.28</v>
      </c>
      <c r="HH891" s="12">
        <f t="shared" si="2084"/>
        <v>1.28</v>
      </c>
      <c r="HI891" s="12">
        <f t="shared" si="2085"/>
        <v>1.29</v>
      </c>
      <c r="HJ891" s="12">
        <f t="shared" si="2086"/>
        <v>1.29</v>
      </c>
      <c r="HK891" s="12">
        <f t="shared" si="2087"/>
        <v>1.29</v>
      </c>
      <c r="HL891" s="12">
        <f t="shared" si="2088"/>
        <v>1.29</v>
      </c>
      <c r="HM891" s="12">
        <f t="shared" si="2089"/>
        <v>1.29</v>
      </c>
      <c r="HN891" s="12">
        <f t="shared" si="2090"/>
        <v>1.3</v>
      </c>
      <c r="HO891" s="12">
        <f t="shared" si="2091"/>
        <v>1.3</v>
      </c>
      <c r="HP891" s="12">
        <f t="shared" si="2092"/>
        <v>1.3</v>
      </c>
      <c r="HQ891" s="12">
        <f t="shared" si="2093"/>
        <v>1.3</v>
      </c>
      <c r="HR891" s="12">
        <f t="shared" si="2094"/>
        <v>1.3</v>
      </c>
      <c r="HS891" s="12">
        <f t="shared" si="2095"/>
        <v>1.3</v>
      </c>
    </row>
    <row r="892" spans="23:227" x14ac:dyDescent="0.25">
      <c r="W892" s="12">
        <f t="shared" si="2127"/>
        <v>8.8699999999998553</v>
      </c>
      <c r="X892" s="12">
        <f t="shared" si="2096"/>
        <v>-0.8046303071392823</v>
      </c>
      <c r="Y892" s="12">
        <f t="shared" si="2126"/>
        <v>-0.80475319938447731</v>
      </c>
      <c r="Z892" s="12">
        <f t="shared" si="2126"/>
        <v>-0.80512175484025317</v>
      </c>
      <c r="AA892" s="12">
        <f t="shared" si="2126"/>
        <v>-0.80573560978687142</v>
      </c>
      <c r="AB892" s="12">
        <f t="shared" si="2126"/>
        <v>-0.80659415842361126</v>
      </c>
      <c r="AC892" s="12">
        <f t="shared" si="2126"/>
        <v>-0.80769655346662206</v>
      </c>
      <c r="AD892" s="12">
        <f t="shared" si="2126"/>
        <v>-0.80904170698509015</v>
      </c>
      <c r="AE892" s="12">
        <f t="shared" si="2126"/>
        <v>-0.81062829147489524</v>
      </c>
      <c r="AF892" s="12">
        <f t="shared" si="2126"/>
        <v>-0.81245474116869643</v>
      </c>
      <c r="AG892" s="12">
        <f t="shared" si="2126"/>
        <v>-0.81451925358115596</v>
      </c>
      <c r="AH892" s="12">
        <f t="shared" si="2126"/>
        <v>-0.81681979128777427</v>
      </c>
      <c r="AI892" s="12">
        <f t="shared" si="2126"/>
        <v>-0.81935408393558218</v>
      </c>
      <c r="AJ892" s="12">
        <f t="shared" si="2126"/>
        <v>-0.82211963048370529</v>
      </c>
      <c r="AK892" s="12">
        <f t="shared" si="2126"/>
        <v>-0.82511370167158904</v>
      </c>
      <c r="AL892" s="12">
        <f t="shared" si="2126"/>
        <v>-0.82833334271244963</v>
      </c>
      <c r="AM892" s="12">
        <f t="shared" si="2126"/>
        <v>-0.83177537620929154</v>
      </c>
      <c r="AN892" s="12">
        <f t="shared" si="2126"/>
        <v>-0.83543640529061525</v>
      </c>
      <c r="AO892" s="12">
        <f t="shared" si="2122"/>
        <v>-0.83931281696271898</v>
      </c>
      <c r="AP892" s="12">
        <f t="shared" si="2122"/>
        <v>-0.84340078567528698</v>
      </c>
      <c r="AQ892" s="12">
        <f t="shared" si="2122"/>
        <v>-0.84769627709674655</v>
      </c>
      <c r="AR892" s="12">
        <f t="shared" si="2122"/>
        <v>-0.8521950520956656</v>
      </c>
      <c r="AS892" s="12">
        <f t="shared" si="2122"/>
        <v>-0.85689267092426402</v>
      </c>
      <c r="AT892" s="12">
        <f t="shared" si="2122"/>
        <v>-0.86178449759990827</v>
      </c>
      <c r="AU892" s="12">
        <f t="shared" si="2122"/>
        <v>-0.86686570448026679</v>
      </c>
      <c r="AV892" s="12">
        <f t="shared" si="2122"/>
        <v>-0.8721312770276104</v>
      </c>
      <c r="AW892" s="12">
        <f t="shared" si="2122"/>
        <v>-0.87757601875755498</v>
      </c>
      <c r="AX892" s="12">
        <f t="shared" si="2122"/>
        <v>-0.88319455636736488</v>
      </c>
      <c r="AY892" s="12">
        <f t="shared" si="2122"/>
        <v>-0.88898134503875337</v>
      </c>
      <c r="AZ892" s="12">
        <f t="shared" si="2122"/>
        <v>-0.89493067390994929</v>
      </c>
      <c r="BA892" s="12">
        <f t="shared" si="2122"/>
        <v>-0.90103667171162793</v>
      </c>
      <c r="BB892" s="12">
        <f t="shared" si="2122"/>
        <v>-0.90729331256114509</v>
      </c>
      <c r="BC892" s="12">
        <f t="shared" si="2118"/>
        <v>-0.91369442190935568</v>
      </c>
      <c r="BD892" s="12">
        <f t="shared" si="2118"/>
        <v>-0.92023368263414829</v>
      </c>
      <c r="BE892" s="12">
        <f t="shared" si="2118"/>
        <v>-0.9269046412746822</v>
      </c>
      <c r="BF892" s="12">
        <f t="shared" si="2118"/>
        <v>-0.93370071440017366</v>
      </c>
      <c r="BG892" s="12">
        <f t="shared" si="2118"/>
        <v>-0.94061519510694769</v>
      </c>
      <c r="BH892" s="12">
        <f t="shared" si="2118"/>
        <v>-0.94764125963734203</v>
      </c>
      <c r="BI892" s="12">
        <f t="shared" si="2118"/>
        <v>-0.95477197411393244</v>
      </c>
      <c r="BJ892" s="12">
        <f t="shared" si="2118"/>
        <v>-0.96200030138243187</v>
      </c>
      <c r="BK892" s="12">
        <f t="shared" si="2118"/>
        <v>-0.96931910795651299</v>
      </c>
      <c r="BL892" s="12">
        <f t="shared" si="2118"/>
        <v>-0.97672117105769729</v>
      </c>
      <c r="BM892" s="12">
        <f t="shared" si="2118"/>
        <v>-0.98419918574336596</v>
      </c>
      <c r="BN892" s="12">
        <f t="shared" si="2118"/>
        <v>-0.99174577211585579</v>
      </c>
      <c r="BO892" s="12">
        <f t="shared" si="2118"/>
        <v>-0.99935348260552759</v>
      </c>
      <c r="BP892" s="12">
        <f t="shared" si="2118"/>
        <v>-1.0070148093206179</v>
      </c>
      <c r="BQ892" s="12">
        <f t="shared" si="2118"/>
        <v>-1.0147221914566225</v>
      </c>
      <c r="BR892" s="12">
        <f t="shared" si="2118"/>
        <v>-1.0224680227578964</v>
      </c>
      <c r="BS892" s="12">
        <f t="shared" si="2123"/>
        <v>-1.0302446590241108</v>
      </c>
      <c r="BT892" s="12">
        <f t="shared" si="2119"/>
        <v>-1.0380444256541557</v>
      </c>
      <c r="BU892" s="12">
        <f t="shared" si="2119"/>
        <v>-1.0458596252200443</v>
      </c>
      <c r="BV892" s="12">
        <f t="shared" si="2119"/>
        <v>-1.0536825450633458</v>
      </c>
      <c r="BW892" s="12">
        <f t="shared" si="2119"/>
        <v>-1.0615054649066473</v>
      </c>
      <c r="BX892" s="12">
        <f t="shared" si="2119"/>
        <v>-1.0693206644725359</v>
      </c>
      <c r="BY892" s="12">
        <f t="shared" si="2119"/>
        <v>-1.0771204311025806</v>
      </c>
      <c r="BZ892" s="12">
        <f t="shared" si="2119"/>
        <v>-1.084897067368795</v>
      </c>
      <c r="CA892" s="12">
        <f t="shared" si="2119"/>
        <v>-1.0926428986700689</v>
      </c>
      <c r="CB892" s="12">
        <f t="shared" si="2119"/>
        <v>-1.1003502808060734</v>
      </c>
      <c r="CC892" s="12">
        <f t="shared" si="2119"/>
        <v>-1.1080116075211639</v>
      </c>
      <c r="CD892" s="12">
        <f t="shared" si="2119"/>
        <v>-1.1156193180108356</v>
      </c>
      <c r="CE892" s="12">
        <f t="shared" si="2119"/>
        <v>-1.1231659043833255</v>
      </c>
      <c r="CF892" s="12">
        <f t="shared" si="2119"/>
        <v>-1.1306439190689941</v>
      </c>
      <c r="CG892" s="12">
        <f t="shared" si="2119"/>
        <v>-1.1380459821701785</v>
      </c>
      <c r="CH892" s="12">
        <f t="shared" si="2119"/>
        <v>-1.1453647887442595</v>
      </c>
      <c r="CI892" s="12">
        <f t="shared" si="2119"/>
        <v>-1.1525931160127589</v>
      </c>
      <c r="CJ892" s="12">
        <f t="shared" si="2124"/>
        <v>-1.1597238304893493</v>
      </c>
      <c r="CK892" s="12">
        <f t="shared" si="2120"/>
        <v>-1.1667498950197439</v>
      </c>
      <c r="CL892" s="12">
        <f t="shared" si="2120"/>
        <v>-1.1736643757265179</v>
      </c>
      <c r="CM892" s="12">
        <f t="shared" si="2120"/>
        <v>-1.1804604488520094</v>
      </c>
      <c r="CN892" s="12">
        <f t="shared" si="2120"/>
        <v>-1.1871314074925432</v>
      </c>
      <c r="CO892" s="12">
        <f t="shared" si="2120"/>
        <v>-1.1936706682173357</v>
      </c>
      <c r="CP892" s="12">
        <f t="shared" si="2120"/>
        <v>-1.2000717775655465</v>
      </c>
      <c r="CQ892" s="12">
        <f t="shared" si="2120"/>
        <v>-1.2063284184150636</v>
      </c>
      <c r="CR892" s="12">
        <f t="shared" si="2120"/>
        <v>-1.2124344162167422</v>
      </c>
      <c r="CS892" s="12">
        <f t="shared" si="2120"/>
        <v>-1.218383745087938</v>
      </c>
      <c r="CT892" s="12">
        <f t="shared" si="2120"/>
        <v>-1.2241705337593265</v>
      </c>
      <c r="CU892" s="12">
        <f t="shared" si="2120"/>
        <v>-1.2297890713691364</v>
      </c>
      <c r="CV892" s="12">
        <f t="shared" si="2120"/>
        <v>-1.235233813099081</v>
      </c>
      <c r="CW892" s="12">
        <f t="shared" si="2120"/>
        <v>-1.2404993856464248</v>
      </c>
      <c r="CX892" s="12">
        <f t="shared" si="2120"/>
        <v>-1.2455805925267831</v>
      </c>
      <c r="CY892" s="12">
        <f t="shared" si="2120"/>
        <v>-1.2504724192024275</v>
      </c>
      <c r="CZ892" s="12">
        <f t="shared" si="2120"/>
        <v>-1.2551700380310258</v>
      </c>
      <c r="DA892" s="12">
        <f t="shared" si="2125"/>
        <v>-1.2596688130299449</v>
      </c>
      <c r="DB892" s="12">
        <f t="shared" si="2125"/>
        <v>-1.2639643044514044</v>
      </c>
      <c r="DC892" s="12">
        <f t="shared" si="2125"/>
        <v>-1.2680522731639725</v>
      </c>
      <c r="DD892" s="12">
        <f t="shared" si="2125"/>
        <v>-1.2719286848360762</v>
      </c>
      <c r="DE892" s="12">
        <f t="shared" si="2125"/>
        <v>-1.2755897139173999</v>
      </c>
      <c r="DF892" s="12">
        <f t="shared" si="2125"/>
        <v>-1.2790317474142419</v>
      </c>
      <c r="DG892" s="12">
        <f t="shared" si="2125"/>
        <v>-1.2822513884551023</v>
      </c>
      <c r="DH892" s="12">
        <f t="shared" si="2125"/>
        <v>-1.2852454596429861</v>
      </c>
      <c r="DI892" s="12">
        <f t="shared" si="2125"/>
        <v>-1.2880110061911094</v>
      </c>
      <c r="DJ892" s="12">
        <f t="shared" si="2125"/>
        <v>-1.2905452988389172</v>
      </c>
      <c r="DK892" s="12">
        <f t="shared" si="2125"/>
        <v>-1.2928458365455358</v>
      </c>
      <c r="DL892" s="12">
        <f t="shared" si="2125"/>
        <v>-1.2949103489579952</v>
      </c>
      <c r="DM892" s="12">
        <f t="shared" si="2125"/>
        <v>-1.2967367986517964</v>
      </c>
      <c r="DN892" s="12">
        <f t="shared" si="2125"/>
        <v>-1.2983233831416015</v>
      </c>
      <c r="DO892" s="12">
        <f t="shared" si="2121"/>
        <v>-1.2996685366600693</v>
      </c>
      <c r="DP892" s="12">
        <f t="shared" si="2121"/>
        <v>-1.3007709317030802</v>
      </c>
      <c r="DQ892" s="12">
        <f t="shared" si="2121"/>
        <v>-1.3016294803398201</v>
      </c>
      <c r="DR892" s="12">
        <f t="shared" si="2121"/>
        <v>-1.3022433352864382</v>
      </c>
      <c r="DS892" s="12">
        <f t="shared" si="2121"/>
        <v>-1.3026118907422142</v>
      </c>
      <c r="DT892" s="12">
        <f t="shared" si="2098"/>
        <v>-1.3027347829874092</v>
      </c>
      <c r="DV892">
        <v>8.8699999999998553</v>
      </c>
      <c r="DW892" s="12">
        <f t="shared" si="1995"/>
        <v>0.8</v>
      </c>
      <c r="DX892" s="12">
        <f t="shared" si="1996"/>
        <v>0.8</v>
      </c>
      <c r="DY892" s="12">
        <f t="shared" si="1997"/>
        <v>0.81</v>
      </c>
      <c r="DZ892" s="12">
        <f t="shared" si="1998"/>
        <v>0.81</v>
      </c>
      <c r="EA892" s="12">
        <f t="shared" si="1999"/>
        <v>0.81</v>
      </c>
      <c r="EB892" s="12">
        <f t="shared" si="2000"/>
        <v>0.81</v>
      </c>
      <c r="EC892" s="12">
        <f t="shared" si="2001"/>
        <v>0.81</v>
      </c>
      <c r="ED892" s="12">
        <f t="shared" si="2002"/>
        <v>0.81</v>
      </c>
      <c r="EE892" s="12">
        <f t="shared" si="2003"/>
        <v>0.81</v>
      </c>
      <c r="EF892" s="12">
        <f t="shared" si="2004"/>
        <v>0.81</v>
      </c>
      <c r="EG892" s="12">
        <f t="shared" si="2005"/>
        <v>0.82</v>
      </c>
      <c r="EH892" s="12">
        <f t="shared" si="2006"/>
        <v>0.82</v>
      </c>
      <c r="EI892" s="12">
        <f t="shared" si="2007"/>
        <v>0.82</v>
      </c>
      <c r="EJ892" s="12">
        <f t="shared" si="2008"/>
        <v>0.83</v>
      </c>
      <c r="EK892" s="12">
        <f t="shared" si="2009"/>
        <v>0.83</v>
      </c>
      <c r="EL892" s="12">
        <f t="shared" si="2010"/>
        <v>0.83</v>
      </c>
      <c r="EM892" s="12">
        <f t="shared" si="2011"/>
        <v>0.84</v>
      </c>
      <c r="EN892" s="12">
        <f t="shared" si="2012"/>
        <v>0.84</v>
      </c>
      <c r="EO892" s="12">
        <f t="shared" si="2013"/>
        <v>0.84</v>
      </c>
      <c r="EP892" s="12">
        <f t="shared" si="2014"/>
        <v>0.85</v>
      </c>
      <c r="EQ892" s="12">
        <f t="shared" si="2015"/>
        <v>0.85</v>
      </c>
      <c r="ER892" s="12">
        <f t="shared" si="2016"/>
        <v>0.86</v>
      </c>
      <c r="ES892" s="12">
        <f t="shared" si="2017"/>
        <v>0.86</v>
      </c>
      <c r="ET892" s="12">
        <f t="shared" si="2018"/>
        <v>0.87</v>
      </c>
      <c r="EU892" s="12">
        <f t="shared" si="2019"/>
        <v>0.87</v>
      </c>
      <c r="EV892" s="12">
        <f t="shared" si="2020"/>
        <v>0.88</v>
      </c>
      <c r="EW892" s="12">
        <f t="shared" si="2021"/>
        <v>0.88</v>
      </c>
      <c r="EX892" s="12">
        <f t="shared" si="2022"/>
        <v>0.89</v>
      </c>
      <c r="EY892" s="12">
        <f t="shared" si="2023"/>
        <v>0.89</v>
      </c>
      <c r="EZ892" s="12">
        <f t="shared" si="2024"/>
        <v>0.9</v>
      </c>
      <c r="FA892" s="12">
        <f t="shared" si="2025"/>
        <v>0.91</v>
      </c>
      <c r="FB892" s="12">
        <f t="shared" si="2026"/>
        <v>0.91</v>
      </c>
      <c r="FC892" s="12">
        <f t="shared" si="2027"/>
        <v>0.92</v>
      </c>
      <c r="FD892" s="12">
        <f t="shared" si="2028"/>
        <v>0.93</v>
      </c>
      <c r="FE892" s="12">
        <f t="shared" si="2029"/>
        <v>0.93</v>
      </c>
      <c r="FF892" s="12">
        <f t="shared" si="2030"/>
        <v>0.94</v>
      </c>
      <c r="FG892" s="12">
        <f t="shared" si="2031"/>
        <v>0.95</v>
      </c>
      <c r="FH892" s="12">
        <f t="shared" si="2032"/>
        <v>0.95</v>
      </c>
      <c r="FI892" s="12">
        <f t="shared" si="2033"/>
        <v>0.96</v>
      </c>
      <c r="FJ892" s="12">
        <f t="shared" si="2034"/>
        <v>0.97</v>
      </c>
      <c r="FK892" s="12">
        <f t="shared" si="2035"/>
        <v>0.98</v>
      </c>
      <c r="FL892" s="12">
        <f t="shared" si="2036"/>
        <v>0.98</v>
      </c>
      <c r="FM892" s="12">
        <f t="shared" si="2037"/>
        <v>0.99</v>
      </c>
      <c r="FN892" s="12">
        <f t="shared" si="2038"/>
        <v>1</v>
      </c>
      <c r="FO892" s="12">
        <f t="shared" si="2039"/>
        <v>1.01</v>
      </c>
      <c r="FP892" s="12">
        <f t="shared" si="2040"/>
        <v>1.01</v>
      </c>
      <c r="FQ892" s="12">
        <f t="shared" si="2041"/>
        <v>1.02</v>
      </c>
      <c r="FR892" s="12">
        <f t="shared" si="2042"/>
        <v>1.03</v>
      </c>
      <c r="FS892" s="12">
        <f t="shared" si="2043"/>
        <v>1.04</v>
      </c>
      <c r="FT892" s="12">
        <f t="shared" si="2044"/>
        <v>1.05</v>
      </c>
      <c r="FU892" s="12">
        <f t="shared" si="2045"/>
        <v>1.05</v>
      </c>
      <c r="FV892" s="12">
        <f t="shared" si="2046"/>
        <v>1.06</v>
      </c>
      <c r="FW892" s="12">
        <f t="shared" si="2047"/>
        <v>1.07</v>
      </c>
      <c r="FX892" s="12">
        <f t="shared" si="2048"/>
        <v>1.08</v>
      </c>
      <c r="FY892" s="12">
        <f t="shared" si="2049"/>
        <v>1.08</v>
      </c>
      <c r="FZ892" s="12">
        <f t="shared" si="2050"/>
        <v>1.0900000000000001</v>
      </c>
      <c r="GA892" s="12">
        <f t="shared" si="2051"/>
        <v>1.1000000000000001</v>
      </c>
      <c r="GB892" s="12">
        <f t="shared" si="2052"/>
        <v>1.1100000000000001</v>
      </c>
      <c r="GC892" s="12">
        <f t="shared" si="2053"/>
        <v>1.1200000000000001</v>
      </c>
      <c r="GD892" s="12">
        <f t="shared" si="2054"/>
        <v>1.1200000000000001</v>
      </c>
      <c r="GE892" s="12">
        <f t="shared" si="2055"/>
        <v>1.1299999999999999</v>
      </c>
      <c r="GF892" s="12">
        <f t="shared" si="2056"/>
        <v>1.1399999999999999</v>
      </c>
      <c r="GG892" s="12">
        <f t="shared" si="2057"/>
        <v>1.1499999999999999</v>
      </c>
      <c r="GH892" s="12">
        <f t="shared" si="2058"/>
        <v>1.1499999999999999</v>
      </c>
      <c r="GI892" s="12">
        <f t="shared" si="2059"/>
        <v>1.1599999999999999</v>
      </c>
      <c r="GJ892" s="12">
        <f t="shared" si="2060"/>
        <v>1.17</v>
      </c>
      <c r="GK892" s="12">
        <f t="shared" si="2061"/>
        <v>1.17</v>
      </c>
      <c r="GL892" s="12">
        <f t="shared" si="2062"/>
        <v>1.18</v>
      </c>
      <c r="GM892" s="12">
        <f t="shared" si="2063"/>
        <v>1.19</v>
      </c>
      <c r="GN892" s="12">
        <f t="shared" si="2064"/>
        <v>1.19</v>
      </c>
      <c r="GO892" s="12">
        <f t="shared" si="2065"/>
        <v>1.2</v>
      </c>
      <c r="GP892" s="12">
        <f t="shared" si="2066"/>
        <v>1.21</v>
      </c>
      <c r="GQ892" s="12">
        <f t="shared" si="2067"/>
        <v>1.21</v>
      </c>
      <c r="GR892" s="12">
        <f t="shared" si="2068"/>
        <v>1.22</v>
      </c>
      <c r="GS892" s="12">
        <f t="shared" si="2069"/>
        <v>1.22</v>
      </c>
      <c r="GT892" s="12">
        <f t="shared" si="2070"/>
        <v>1.23</v>
      </c>
      <c r="GU892" s="12">
        <f t="shared" si="2071"/>
        <v>1.24</v>
      </c>
      <c r="GV892" s="12">
        <f t="shared" si="2072"/>
        <v>1.24</v>
      </c>
      <c r="GW892" s="12">
        <f t="shared" si="2073"/>
        <v>1.25</v>
      </c>
      <c r="GX892" s="12">
        <f t="shared" si="2074"/>
        <v>1.25</v>
      </c>
      <c r="GY892" s="12">
        <f t="shared" si="2075"/>
        <v>1.26</v>
      </c>
      <c r="GZ892" s="12">
        <f t="shared" si="2076"/>
        <v>1.26</v>
      </c>
      <c r="HA892" s="12">
        <f t="shared" si="2077"/>
        <v>1.26</v>
      </c>
      <c r="HB892" s="12">
        <f t="shared" si="2078"/>
        <v>1.27</v>
      </c>
      <c r="HC892" s="12">
        <f t="shared" si="2079"/>
        <v>1.27</v>
      </c>
      <c r="HD892" s="12">
        <f t="shared" si="2080"/>
        <v>1.28</v>
      </c>
      <c r="HE892" s="12">
        <f t="shared" si="2081"/>
        <v>1.28</v>
      </c>
      <c r="HF892" s="12">
        <f t="shared" si="2082"/>
        <v>1.28</v>
      </c>
      <c r="HG892" s="12">
        <f t="shared" si="2083"/>
        <v>1.29</v>
      </c>
      <c r="HH892" s="12">
        <f t="shared" si="2084"/>
        <v>1.29</v>
      </c>
      <c r="HI892" s="12">
        <f t="shared" si="2085"/>
        <v>1.29</v>
      </c>
      <c r="HJ892" s="12">
        <f t="shared" si="2086"/>
        <v>1.29</v>
      </c>
      <c r="HK892" s="12">
        <f t="shared" si="2087"/>
        <v>1.29</v>
      </c>
      <c r="HL892" s="12">
        <f t="shared" si="2088"/>
        <v>1.3</v>
      </c>
      <c r="HM892" s="12">
        <f t="shared" si="2089"/>
        <v>1.3</v>
      </c>
      <c r="HN892" s="12">
        <f t="shared" si="2090"/>
        <v>1.3</v>
      </c>
      <c r="HO892" s="12">
        <f t="shared" si="2091"/>
        <v>1.3</v>
      </c>
      <c r="HP892" s="12">
        <f t="shared" si="2092"/>
        <v>1.3</v>
      </c>
      <c r="HQ892" s="12">
        <f t="shared" si="2093"/>
        <v>1.3</v>
      </c>
      <c r="HR892" s="12">
        <f t="shared" si="2094"/>
        <v>1.3</v>
      </c>
      <c r="HS892" s="12">
        <f t="shared" si="2095"/>
        <v>1.3</v>
      </c>
    </row>
    <row r="893" spans="23:227" x14ac:dyDescent="0.25">
      <c r="W893" s="12">
        <f t="shared" si="2127"/>
        <v>8.8799999999998551</v>
      </c>
      <c r="X893" s="12">
        <f t="shared" si="2096"/>
        <v>-0.80745030618239</v>
      </c>
      <c r="Y893" s="12">
        <f t="shared" si="2126"/>
        <v>-0.80757362912974817</v>
      </c>
      <c r="Z893" s="12">
        <f t="shared" si="2126"/>
        <v>-0.80794347626696261</v>
      </c>
      <c r="AA893" s="12">
        <f t="shared" si="2126"/>
        <v>-0.80855948259956112</v>
      </c>
      <c r="AB893" s="12">
        <f t="shared" si="2126"/>
        <v>-0.80942104020366468</v>
      </c>
      <c r="AC893" s="12">
        <f t="shared" si="2126"/>
        <v>-0.81052729882593522</v>
      </c>
      <c r="AD893" s="12">
        <f t="shared" si="2126"/>
        <v>-0.81187716672267285</v>
      </c>
      <c r="AE893" s="12">
        <f t="shared" si="2126"/>
        <v>-0.8134693117372348</v>
      </c>
      <c r="AF893" s="12">
        <f t="shared" si="2126"/>
        <v>-0.81530216261471389</v>
      </c>
      <c r="AG893" s="12">
        <f t="shared" si="2126"/>
        <v>-0.8173739105525768</v>
      </c>
      <c r="AH893" s="12">
        <f t="shared" si="2126"/>
        <v>-0.81968251098573386</v>
      </c>
      <c r="AI893" s="12">
        <f t="shared" si="2126"/>
        <v>-0.82222568560427844</v>
      </c>
      <c r="AJ893" s="12">
        <f t="shared" si="2126"/>
        <v>-0.82500092460190311</v>
      </c>
      <c r="AK893" s="12">
        <f t="shared" si="2126"/>
        <v>-0.82800548915277594</v>
      </c>
      <c r="AL893" s="12">
        <f t="shared" si="2126"/>
        <v>-0.83123641411443072</v>
      </c>
      <c r="AM893" s="12">
        <f t="shared" si="2126"/>
        <v>-0.83469051095400448</v>
      </c>
      <c r="AN893" s="12">
        <f t="shared" si="2126"/>
        <v>-0.83836437089493487</v>
      </c>
      <c r="AO893" s="12">
        <f t="shared" si="2122"/>
        <v>-0.84225436828101052</v>
      </c>
      <c r="AP893" s="12">
        <f t="shared" si="2122"/>
        <v>-0.84635666415445654</v>
      </c>
      <c r="AQ893" s="12">
        <f t="shared" si="2122"/>
        <v>-0.85066721004452206</v>
      </c>
      <c r="AR893" s="12">
        <f t="shared" si="2122"/>
        <v>-0.85518175196283197</v>
      </c>
      <c r="AS893" s="12">
        <f t="shared" si="2122"/>
        <v>-0.85989583460156027</v>
      </c>
      <c r="AT893" s="12">
        <f t="shared" si="2122"/>
        <v>-0.86480480573028062</v>
      </c>
      <c r="AU893" s="12">
        <f t="shared" si="2122"/>
        <v>-0.86990382078715611</v>
      </c>
      <c r="AV893" s="12">
        <f t="shared" si="2122"/>
        <v>-0.8751878476599374</v>
      </c>
      <c r="AW893" s="12">
        <f t="shared" si="2122"/>
        <v>-0.88065167165204905</v>
      </c>
      <c r="AX893" s="12">
        <f t="shared" si="2122"/>
        <v>-0.88628990062886659</v>
      </c>
      <c r="AY893" s="12">
        <f t="shared" si="2122"/>
        <v>-0.8920969703391014</v>
      </c>
      <c r="AZ893" s="12">
        <f t="shared" si="2122"/>
        <v>-0.89806714990604541</v>
      </c>
      <c r="BA893" s="12">
        <f t="shared" si="2122"/>
        <v>-0.90419454748325467</v>
      </c>
      <c r="BB893" s="12">
        <f t="shared" si="2122"/>
        <v>-0.9104731160690902</v>
      </c>
      <c r="BC893" s="12">
        <f t="shared" si="2118"/>
        <v>-0.91689665947437848</v>
      </c>
      <c r="BD893" s="12">
        <f t="shared" si="2118"/>
        <v>-0.92345883843730225</v>
      </c>
      <c r="BE893" s="12">
        <f t="shared" si="2118"/>
        <v>-0.93015317687948662</v>
      </c>
      <c r="BF893" s="12">
        <f t="shared" si="2118"/>
        <v>-0.93697306829710647</v>
      </c>
      <c r="BG893" s="12">
        <f t="shared" si="2118"/>
        <v>-0.94391178228070804</v>
      </c>
      <c r="BH893" s="12">
        <f t="shared" si="2118"/>
        <v>-0.95096247115731047</v>
      </c>
      <c r="BI893" s="12">
        <f t="shared" si="2118"/>
        <v>-0.95811817674823285</v>
      </c>
      <c r="BJ893" s="12">
        <f t="shared" si="2118"/>
        <v>-0.96537183723597542</v>
      </c>
      <c r="BK893" s="12">
        <f t="shared" si="2118"/>
        <v>-0.97271629413338201</v>
      </c>
      <c r="BL893" s="12">
        <f t="shared" si="2118"/>
        <v>-0.9801442993482018</v>
      </c>
      <c r="BM893" s="12">
        <f t="shared" si="2118"/>
        <v>-0.9876485223360818</v>
      </c>
      <c r="BN893" s="12">
        <f t="shared" si="2118"/>
        <v>-0.99522155733492879</v>
      </c>
      <c r="BO893" s="12">
        <f t="shared" si="2118"/>
        <v>-1.0028559306735025</v>
      </c>
      <c r="BP893" s="12">
        <f t="shared" si="2118"/>
        <v>-1.0105441081470268</v>
      </c>
      <c r="BQ893" s="12">
        <f t="shared" si="2118"/>
        <v>-1.01827850245254</v>
      </c>
      <c r="BR893" s="12">
        <f t="shared" si="2118"/>
        <v>-1.0260514806766476</v>
      </c>
      <c r="BS893" s="12">
        <f t="shared" si="2123"/>
        <v>-1.0338553718282855</v>
      </c>
      <c r="BT893" s="12">
        <f t="shared" si="2119"/>
        <v>-1.041682474409062</v>
      </c>
      <c r="BU893" s="12">
        <f t="shared" si="2119"/>
        <v>-1.0495250640137077</v>
      </c>
      <c r="BV893" s="12">
        <f t="shared" si="2119"/>
        <v>-1.0573754009531298</v>
      </c>
      <c r="BW893" s="12">
        <f t="shared" si="2119"/>
        <v>-1.0652257378925518</v>
      </c>
      <c r="BX893" s="12">
        <f t="shared" si="2119"/>
        <v>-1.0730683274971975</v>
      </c>
      <c r="BY893" s="12">
        <f t="shared" si="2119"/>
        <v>-1.0808954300779738</v>
      </c>
      <c r="BZ893" s="12">
        <f t="shared" si="2119"/>
        <v>-1.0886993212296117</v>
      </c>
      <c r="CA893" s="12">
        <f t="shared" si="2119"/>
        <v>-1.0964722994537195</v>
      </c>
      <c r="CB893" s="12">
        <f t="shared" si="2119"/>
        <v>-1.1042066937592327</v>
      </c>
      <c r="CC893" s="12">
        <f t="shared" si="2119"/>
        <v>-1.111894871232757</v>
      </c>
      <c r="CD893" s="12">
        <f t="shared" si="2119"/>
        <v>-1.1195292445713305</v>
      </c>
      <c r="CE893" s="12">
        <f t="shared" si="2119"/>
        <v>-1.1271022795701775</v>
      </c>
      <c r="CF893" s="12">
        <f t="shared" si="2119"/>
        <v>-1.1346065025580576</v>
      </c>
      <c r="CG893" s="12">
        <f t="shared" si="2119"/>
        <v>-1.1420345077728773</v>
      </c>
      <c r="CH893" s="12">
        <f t="shared" si="2119"/>
        <v>-1.1493789646702839</v>
      </c>
      <c r="CI893" s="12">
        <f t="shared" si="2119"/>
        <v>-1.1566326251580266</v>
      </c>
      <c r="CJ893" s="12">
        <f t="shared" si="2124"/>
        <v>-1.1637883307489489</v>
      </c>
      <c r="CK893" s="12">
        <f t="shared" si="2120"/>
        <v>-1.1708390196255514</v>
      </c>
      <c r="CL893" s="12">
        <f t="shared" si="2120"/>
        <v>-1.1777777336091531</v>
      </c>
      <c r="CM893" s="12">
        <f t="shared" si="2120"/>
        <v>-1.1845976250267727</v>
      </c>
      <c r="CN893" s="12">
        <f t="shared" si="2120"/>
        <v>-1.1912919634689572</v>
      </c>
      <c r="CO893" s="12">
        <f t="shared" si="2120"/>
        <v>-1.1978541424318809</v>
      </c>
      <c r="CP893" s="12">
        <f t="shared" si="2120"/>
        <v>-1.2042776858371691</v>
      </c>
      <c r="CQ893" s="12">
        <f t="shared" si="2120"/>
        <v>-1.2105562544230046</v>
      </c>
      <c r="CR893" s="12">
        <f t="shared" si="2120"/>
        <v>-1.216683652000214</v>
      </c>
      <c r="CS893" s="12">
        <f t="shared" si="2120"/>
        <v>-1.222653831567158</v>
      </c>
      <c r="CT893" s="12">
        <f t="shared" si="2120"/>
        <v>-1.2284609012773928</v>
      </c>
      <c r="CU893" s="12">
        <f t="shared" si="2120"/>
        <v>-1.2340991302542104</v>
      </c>
      <c r="CV893" s="12">
        <f t="shared" si="2120"/>
        <v>-1.239562954246322</v>
      </c>
      <c r="CW893" s="12">
        <f t="shared" si="2120"/>
        <v>-1.2448469811191032</v>
      </c>
      <c r="CX893" s="12">
        <f t="shared" si="2120"/>
        <v>-1.2499459961759787</v>
      </c>
      <c r="CY893" s="12">
        <f t="shared" si="2120"/>
        <v>-1.2548549673046991</v>
      </c>
      <c r="CZ893" s="12">
        <f t="shared" si="2120"/>
        <v>-1.2595690499434276</v>
      </c>
      <c r="DA893" s="12">
        <f t="shared" si="2125"/>
        <v>-1.2640835918617375</v>
      </c>
      <c r="DB893" s="12">
        <f t="shared" si="2125"/>
        <v>-1.2683941377518029</v>
      </c>
      <c r="DC893" s="12">
        <f t="shared" si="2125"/>
        <v>-1.2724964336252489</v>
      </c>
      <c r="DD893" s="12">
        <f t="shared" si="2125"/>
        <v>-1.2763864310113244</v>
      </c>
      <c r="DE893" s="12">
        <f t="shared" si="2125"/>
        <v>-1.2800602909522549</v>
      </c>
      <c r="DF893" s="12">
        <f t="shared" si="2125"/>
        <v>-1.2835143877918287</v>
      </c>
      <c r="DG893" s="12">
        <f t="shared" si="2125"/>
        <v>-1.2867453127534834</v>
      </c>
      <c r="DH893" s="12">
        <f t="shared" si="2125"/>
        <v>-1.2897498773043563</v>
      </c>
      <c r="DI893" s="12">
        <f t="shared" si="2125"/>
        <v>-1.2925251163019809</v>
      </c>
      <c r="DJ893" s="12">
        <f t="shared" si="2125"/>
        <v>-1.2950682909205256</v>
      </c>
      <c r="DK893" s="12">
        <f t="shared" si="2125"/>
        <v>-1.2973768913536827</v>
      </c>
      <c r="DL893" s="12">
        <f t="shared" si="2125"/>
        <v>-1.2994486392915454</v>
      </c>
      <c r="DM893" s="12">
        <f t="shared" si="2125"/>
        <v>-1.3012814901690246</v>
      </c>
      <c r="DN893" s="12">
        <f t="shared" si="2125"/>
        <v>-1.3028736351835866</v>
      </c>
      <c r="DO893" s="12">
        <f t="shared" si="2121"/>
        <v>-1.3042235030803242</v>
      </c>
      <c r="DP893" s="12">
        <f t="shared" si="2121"/>
        <v>-1.3053297617025947</v>
      </c>
      <c r="DQ893" s="12">
        <f t="shared" si="2121"/>
        <v>-1.3061913193066983</v>
      </c>
      <c r="DR893" s="12">
        <f t="shared" si="2121"/>
        <v>-1.3068073256392969</v>
      </c>
      <c r="DS893" s="12">
        <f t="shared" si="2121"/>
        <v>-1.3071771727765111</v>
      </c>
      <c r="DT893" s="12">
        <f t="shared" si="2098"/>
        <v>-1.3073004957238694</v>
      </c>
      <c r="DV893">
        <v>8.8799999999998551</v>
      </c>
      <c r="DW893" s="12">
        <f t="shared" si="1995"/>
        <v>0.81</v>
      </c>
      <c r="DX893" s="12">
        <f t="shared" si="1996"/>
        <v>0.81</v>
      </c>
      <c r="DY893" s="12">
        <f t="shared" si="1997"/>
        <v>0.81</v>
      </c>
      <c r="DZ893" s="12">
        <f t="shared" si="1998"/>
        <v>0.81</v>
      </c>
      <c r="EA893" s="12">
        <f t="shared" si="1999"/>
        <v>0.81</v>
      </c>
      <c r="EB893" s="12">
        <f t="shared" si="2000"/>
        <v>0.81</v>
      </c>
      <c r="EC893" s="12">
        <f t="shared" si="2001"/>
        <v>0.81</v>
      </c>
      <c r="ED893" s="12">
        <f t="shared" si="2002"/>
        <v>0.81</v>
      </c>
      <c r="EE893" s="12">
        <f t="shared" si="2003"/>
        <v>0.82</v>
      </c>
      <c r="EF893" s="12">
        <f t="shared" si="2004"/>
        <v>0.82</v>
      </c>
      <c r="EG893" s="12">
        <f t="shared" si="2005"/>
        <v>0.82</v>
      </c>
      <c r="EH893" s="12">
        <f t="shared" si="2006"/>
        <v>0.82</v>
      </c>
      <c r="EI893" s="12">
        <f t="shared" si="2007"/>
        <v>0.83</v>
      </c>
      <c r="EJ893" s="12">
        <f t="shared" si="2008"/>
        <v>0.83</v>
      </c>
      <c r="EK893" s="12">
        <f t="shared" si="2009"/>
        <v>0.83</v>
      </c>
      <c r="EL893" s="12">
        <f t="shared" si="2010"/>
        <v>0.83</v>
      </c>
      <c r="EM893" s="12">
        <f t="shared" si="2011"/>
        <v>0.84</v>
      </c>
      <c r="EN893" s="12">
        <f t="shared" si="2012"/>
        <v>0.84</v>
      </c>
      <c r="EO893" s="12">
        <f t="shared" si="2013"/>
        <v>0.85</v>
      </c>
      <c r="EP893" s="12">
        <f t="shared" si="2014"/>
        <v>0.85</v>
      </c>
      <c r="EQ893" s="12">
        <f t="shared" si="2015"/>
        <v>0.86</v>
      </c>
      <c r="ER893" s="12">
        <f t="shared" si="2016"/>
        <v>0.86</v>
      </c>
      <c r="ES893" s="12">
        <f t="shared" si="2017"/>
        <v>0.86</v>
      </c>
      <c r="ET893" s="12">
        <f t="shared" si="2018"/>
        <v>0.87</v>
      </c>
      <c r="EU893" s="12">
        <f t="shared" si="2019"/>
        <v>0.88</v>
      </c>
      <c r="EV893" s="12">
        <f t="shared" si="2020"/>
        <v>0.88</v>
      </c>
      <c r="EW893" s="12">
        <f t="shared" si="2021"/>
        <v>0.89</v>
      </c>
      <c r="EX893" s="12">
        <f t="shared" si="2022"/>
        <v>0.89</v>
      </c>
      <c r="EY893" s="12">
        <f t="shared" si="2023"/>
        <v>0.9</v>
      </c>
      <c r="EZ893" s="12">
        <f t="shared" si="2024"/>
        <v>0.9</v>
      </c>
      <c r="FA893" s="12">
        <f t="shared" si="2025"/>
        <v>0.91</v>
      </c>
      <c r="FB893" s="12">
        <f t="shared" si="2026"/>
        <v>0.92</v>
      </c>
      <c r="FC893" s="12">
        <f t="shared" si="2027"/>
        <v>0.92</v>
      </c>
      <c r="FD893" s="12">
        <f t="shared" si="2028"/>
        <v>0.93</v>
      </c>
      <c r="FE893" s="12">
        <f t="shared" si="2029"/>
        <v>0.94</v>
      </c>
      <c r="FF893" s="12">
        <f t="shared" si="2030"/>
        <v>0.94</v>
      </c>
      <c r="FG893" s="12">
        <f t="shared" si="2031"/>
        <v>0.95</v>
      </c>
      <c r="FH893" s="12">
        <f t="shared" si="2032"/>
        <v>0.96</v>
      </c>
      <c r="FI893" s="12">
        <f t="shared" si="2033"/>
        <v>0.97</v>
      </c>
      <c r="FJ893" s="12">
        <f t="shared" si="2034"/>
        <v>0.97</v>
      </c>
      <c r="FK893" s="12">
        <f t="shared" si="2035"/>
        <v>0.98</v>
      </c>
      <c r="FL893" s="12">
        <f t="shared" si="2036"/>
        <v>0.99</v>
      </c>
      <c r="FM893" s="12">
        <f t="shared" si="2037"/>
        <v>1</v>
      </c>
      <c r="FN893" s="12">
        <f t="shared" si="2038"/>
        <v>1</v>
      </c>
      <c r="FO893" s="12">
        <f t="shared" si="2039"/>
        <v>1.01</v>
      </c>
      <c r="FP893" s="12">
        <f t="shared" si="2040"/>
        <v>1.02</v>
      </c>
      <c r="FQ893" s="12">
        <f t="shared" si="2041"/>
        <v>1.03</v>
      </c>
      <c r="FR893" s="12">
        <f t="shared" si="2042"/>
        <v>1.03</v>
      </c>
      <c r="FS893" s="12">
        <f t="shared" si="2043"/>
        <v>1.04</v>
      </c>
      <c r="FT893" s="12">
        <f t="shared" si="2044"/>
        <v>1.05</v>
      </c>
      <c r="FU893" s="12">
        <f t="shared" si="2045"/>
        <v>1.06</v>
      </c>
      <c r="FV893" s="12">
        <f t="shared" si="2046"/>
        <v>1.07</v>
      </c>
      <c r="FW893" s="12">
        <f t="shared" si="2047"/>
        <v>1.07</v>
      </c>
      <c r="FX893" s="12">
        <f t="shared" si="2048"/>
        <v>1.08</v>
      </c>
      <c r="FY893" s="12">
        <f t="shared" si="2049"/>
        <v>1.0900000000000001</v>
      </c>
      <c r="FZ893" s="12">
        <f t="shared" si="2050"/>
        <v>1.1000000000000001</v>
      </c>
      <c r="GA893" s="12">
        <f t="shared" si="2051"/>
        <v>1.1000000000000001</v>
      </c>
      <c r="GB893" s="12">
        <f t="shared" si="2052"/>
        <v>1.1100000000000001</v>
      </c>
      <c r="GC893" s="12">
        <f t="shared" si="2053"/>
        <v>1.1200000000000001</v>
      </c>
      <c r="GD893" s="12">
        <f t="shared" si="2054"/>
        <v>1.1299999999999999</v>
      </c>
      <c r="GE893" s="12">
        <f t="shared" si="2055"/>
        <v>1.1299999999999999</v>
      </c>
      <c r="GF893" s="12">
        <f t="shared" si="2056"/>
        <v>1.1399999999999999</v>
      </c>
      <c r="GG893" s="12">
        <f t="shared" si="2057"/>
        <v>1.1499999999999999</v>
      </c>
      <c r="GH893" s="12">
        <f t="shared" si="2058"/>
        <v>1.1599999999999999</v>
      </c>
      <c r="GI893" s="12">
        <f t="shared" si="2059"/>
        <v>1.1599999999999999</v>
      </c>
      <c r="GJ893" s="12">
        <f t="shared" si="2060"/>
        <v>1.17</v>
      </c>
      <c r="GK893" s="12">
        <f t="shared" si="2061"/>
        <v>1.18</v>
      </c>
      <c r="GL893" s="12">
        <f t="shared" si="2062"/>
        <v>1.18</v>
      </c>
      <c r="GM893" s="12">
        <f t="shared" si="2063"/>
        <v>1.19</v>
      </c>
      <c r="GN893" s="12">
        <f t="shared" si="2064"/>
        <v>1.2</v>
      </c>
      <c r="GO893" s="12">
        <f t="shared" si="2065"/>
        <v>1.2</v>
      </c>
      <c r="GP893" s="12">
        <f t="shared" si="2066"/>
        <v>1.21</v>
      </c>
      <c r="GQ893" s="12">
        <f t="shared" si="2067"/>
        <v>1.22</v>
      </c>
      <c r="GR893" s="12">
        <f t="shared" si="2068"/>
        <v>1.22</v>
      </c>
      <c r="GS893" s="12">
        <f t="shared" si="2069"/>
        <v>1.23</v>
      </c>
      <c r="GT893" s="12">
        <f t="shared" si="2070"/>
        <v>1.23</v>
      </c>
      <c r="GU893" s="12">
        <f t="shared" si="2071"/>
        <v>1.24</v>
      </c>
      <c r="GV893" s="12">
        <f t="shared" si="2072"/>
        <v>1.24</v>
      </c>
      <c r="GW893" s="12">
        <f t="shared" si="2073"/>
        <v>1.25</v>
      </c>
      <c r="GX893" s="12">
        <f t="shared" si="2074"/>
        <v>1.25</v>
      </c>
      <c r="GY893" s="12">
        <f t="shared" si="2075"/>
        <v>1.26</v>
      </c>
      <c r="GZ893" s="12">
        <f t="shared" si="2076"/>
        <v>1.26</v>
      </c>
      <c r="HA893" s="12">
        <f t="shared" si="2077"/>
        <v>1.27</v>
      </c>
      <c r="HB893" s="12">
        <f t="shared" si="2078"/>
        <v>1.27</v>
      </c>
      <c r="HC893" s="12">
        <f t="shared" si="2079"/>
        <v>1.28</v>
      </c>
      <c r="HD893" s="12">
        <f t="shared" si="2080"/>
        <v>1.28</v>
      </c>
      <c r="HE893" s="12">
        <f t="shared" si="2081"/>
        <v>1.28</v>
      </c>
      <c r="HF893" s="12">
        <f t="shared" si="2082"/>
        <v>1.29</v>
      </c>
      <c r="HG893" s="12">
        <f t="shared" si="2083"/>
        <v>1.29</v>
      </c>
      <c r="HH893" s="12">
        <f t="shared" si="2084"/>
        <v>1.29</v>
      </c>
      <c r="HI893" s="12">
        <f t="shared" si="2085"/>
        <v>1.3</v>
      </c>
      <c r="HJ893" s="12">
        <f t="shared" si="2086"/>
        <v>1.3</v>
      </c>
      <c r="HK893" s="12">
        <f t="shared" si="2087"/>
        <v>1.3</v>
      </c>
      <c r="HL893" s="12">
        <f t="shared" si="2088"/>
        <v>1.3</v>
      </c>
      <c r="HM893" s="12">
        <f t="shared" si="2089"/>
        <v>1.3</v>
      </c>
      <c r="HN893" s="12">
        <f t="shared" si="2090"/>
        <v>1.3</v>
      </c>
      <c r="HO893" s="12">
        <f t="shared" si="2091"/>
        <v>1.31</v>
      </c>
      <c r="HP893" s="12">
        <f t="shared" si="2092"/>
        <v>1.31</v>
      </c>
      <c r="HQ893" s="12">
        <f t="shared" si="2093"/>
        <v>1.31</v>
      </c>
      <c r="HR893" s="12">
        <f t="shared" si="2094"/>
        <v>1.31</v>
      </c>
      <c r="HS893" s="12">
        <f t="shared" si="2095"/>
        <v>1.31</v>
      </c>
    </row>
    <row r="894" spans="23:227" x14ac:dyDescent="0.25">
      <c r="W894" s="12">
        <f t="shared" si="2127"/>
        <v>8.8899999999998549</v>
      </c>
      <c r="X894" s="12">
        <f t="shared" si="2096"/>
        <v>-0.81024816856747317</v>
      </c>
      <c r="Y894" s="12">
        <f t="shared" si="2126"/>
        <v>-0.81037191883603366</v>
      </c>
      <c r="Z894" s="12">
        <f t="shared" si="2126"/>
        <v>-0.81074304751514059</v>
      </c>
      <c r="AA894" s="12">
        <f t="shared" si="2126"/>
        <v>-0.81136118834559456</v>
      </c>
      <c r="AB894" s="12">
        <f t="shared" si="2126"/>
        <v>-0.81222573129702491</v>
      </c>
      <c r="AC894" s="12">
        <f t="shared" si="2126"/>
        <v>-0.81333582316991626</v>
      </c>
      <c r="AD894" s="12">
        <f t="shared" si="2126"/>
        <v>-0.814690368437613</v>
      </c>
      <c r="AE894" s="12">
        <f t="shared" si="2126"/>
        <v>-0.8162880303274721</v>
      </c>
      <c r="AF894" s="12">
        <f t="shared" si="2126"/>
        <v>-0.81812723214009653</v>
      </c>
      <c r="AG894" s="12">
        <f t="shared" si="2126"/>
        <v>-0.82020615880534642</v>
      </c>
      <c r="AH894" s="12">
        <f t="shared" si="2126"/>
        <v>-0.82252275867359526</v>
      </c>
      <c r="AI894" s="12">
        <f t="shared" si="2126"/>
        <v>-0.82507474554045956</v>
      </c>
      <c r="AJ894" s="12">
        <f t="shared" si="2126"/>
        <v>-0.82785960090300681</v>
      </c>
      <c r="AK894" s="12">
        <f t="shared" si="2126"/>
        <v>-0.83087457644521379</v>
      </c>
      <c r="AL894" s="12">
        <f t="shared" si="2126"/>
        <v>-0.83411669675022282</v>
      </c>
      <c r="AM894" s="12">
        <f t="shared" si="2126"/>
        <v>-0.83758276223671879</v>
      </c>
      <c r="AN894" s="12">
        <f t="shared" si="2126"/>
        <v>-0.84126935231652955</v>
      </c>
      <c r="AO894" s="12">
        <f t="shared" si="2122"/>
        <v>-0.84517282877033395</v>
      </c>
      <c r="AP894" s="12">
        <f t="shared" si="2122"/>
        <v>-0.84928933933814432</v>
      </c>
      <c r="AQ894" s="12">
        <f t="shared" si="2122"/>
        <v>-0.85361482152102275</v>
      </c>
      <c r="AR894" s="12">
        <f t="shared" si="2122"/>
        <v>-0.85814500659027626</v>
      </c>
      <c r="AS894" s="12">
        <f t="shared" si="2122"/>
        <v>-0.86287542380017768</v>
      </c>
      <c r="AT894" s="12">
        <f t="shared" si="2122"/>
        <v>-0.86780140480005086</v>
      </c>
      <c r="AU894" s="12">
        <f t="shared" si="2122"/>
        <v>-0.87291808824136985</v>
      </c>
      <c r="AV894" s="12">
        <f t="shared" si="2122"/>
        <v>-0.87822042457532279</v>
      </c>
      <c r="AW894" s="12">
        <f t="shared" si="2122"/>
        <v>-0.8837031810361069</v>
      </c>
      <c r="AX894" s="12">
        <f t="shared" si="2122"/>
        <v>-0.88936094680503641</v>
      </c>
      <c r="AY894" s="12">
        <f t="shared" si="2122"/>
        <v>-0.89518813835036792</v>
      </c>
      <c r="AZ894" s="12">
        <f t="shared" si="2122"/>
        <v>-0.90117900493757153</v>
      </c>
      <c r="BA894" s="12">
        <f t="shared" si="2122"/>
        <v>-0.90732763430461161</v>
      </c>
      <c r="BB894" s="12">
        <f t="shared" si="2122"/>
        <v>-0.91362795849663614</v>
      </c>
      <c r="BC894" s="12">
        <f t="shared" si="2118"/>
        <v>-0.92007375985431472</v>
      </c>
      <c r="BD894" s="12">
        <f t="shared" si="2118"/>
        <v>-0.92665867714991856</v>
      </c>
      <c r="BE894" s="12">
        <f t="shared" si="2118"/>
        <v>-0.93337621186508346</v>
      </c>
      <c r="BF894" s="12">
        <f t="shared" si="2118"/>
        <v>-0.94021973460406338</v>
      </c>
      <c r="BG894" s="12">
        <f t="shared" si="2118"/>
        <v>-0.94718249163614343</v>
      </c>
      <c r="BH894" s="12">
        <f t="shared" si="2118"/>
        <v>-0.95425761156075684</v>
      </c>
      <c r="BI894" s="12">
        <f t="shared" si="2118"/>
        <v>-0.96143811208872765</v>
      </c>
      <c r="BJ894" s="12">
        <f t="shared" si="2118"/>
        <v>-0.96871690693294688</v>
      </c>
      <c r="BK894" s="12">
        <f t="shared" si="2118"/>
        <v>-0.97608681280168308</v>
      </c>
      <c r="BL894" s="12">
        <f t="shared" si="2118"/>
        <v>-0.98354055648762329</v>
      </c>
      <c r="BM894" s="12">
        <f t="shared" si="2118"/>
        <v>-0.99107078204565069</v>
      </c>
      <c r="BN894" s="12">
        <f t="shared" si="2118"/>
        <v>-0.99867005805227482</v>
      </c>
      <c r="BO894" s="12">
        <f t="shared" si="2118"/>
        <v>-1.0063308849395487</v>
      </c>
      <c r="BP894" s="12">
        <f t="shared" si="2118"/>
        <v>-1.0140457023962377</v>
      </c>
      <c r="BQ894" s="12">
        <f t="shared" si="2118"/>
        <v>-1.0218068968289331</v>
      </c>
      <c r="BR894" s="12">
        <f t="shared" si="2118"/>
        <v>-1.02960680887575</v>
      </c>
      <c r="BS894" s="12">
        <f t="shared" si="2123"/>
        <v>-1.0374377409651934</v>
      </c>
      <c r="BT894" s="12">
        <f t="shared" si="2119"/>
        <v>-1.0452919649127304</v>
      </c>
      <c r="BU894" s="12">
        <f t="shared" si="2119"/>
        <v>-1.053161729547577</v>
      </c>
      <c r="BV894" s="12">
        <f t="shared" si="2119"/>
        <v>-1.061039268362167</v>
      </c>
      <c r="BW894" s="12">
        <f t="shared" si="2119"/>
        <v>-1.0689168071767572</v>
      </c>
      <c r="BX894" s="12">
        <f t="shared" si="2119"/>
        <v>-1.0767865718116039</v>
      </c>
      <c r="BY894" s="12">
        <f t="shared" si="2119"/>
        <v>-1.0846407957591411</v>
      </c>
      <c r="BZ894" s="12">
        <f t="shared" si="2119"/>
        <v>-1.0924717278485843</v>
      </c>
      <c r="CA894" s="12">
        <f t="shared" si="2119"/>
        <v>-1.1002716398954013</v>
      </c>
      <c r="CB894" s="12">
        <f t="shared" si="2119"/>
        <v>-1.1080328343280965</v>
      </c>
      <c r="CC894" s="12">
        <f t="shared" si="2119"/>
        <v>-1.1157476517847853</v>
      </c>
      <c r="CD894" s="12">
        <f t="shared" si="2119"/>
        <v>-1.1234084786720593</v>
      </c>
      <c r="CE894" s="12">
        <f t="shared" si="2119"/>
        <v>-1.1310077546786834</v>
      </c>
      <c r="CF894" s="12">
        <f t="shared" si="2119"/>
        <v>-1.1385379802367108</v>
      </c>
      <c r="CG894" s="12">
        <f t="shared" si="2119"/>
        <v>-1.1459917239226511</v>
      </c>
      <c r="CH894" s="12">
        <f t="shared" si="2119"/>
        <v>-1.1533616297913871</v>
      </c>
      <c r="CI894" s="12">
        <f t="shared" si="2119"/>
        <v>-1.1606404246356066</v>
      </c>
      <c r="CJ894" s="12">
        <f t="shared" si="2124"/>
        <v>-1.1678209251635774</v>
      </c>
      <c r="CK894" s="12">
        <f t="shared" si="2120"/>
        <v>-1.1748960450881907</v>
      </c>
      <c r="CL894" s="12">
        <f t="shared" si="2120"/>
        <v>-1.1818588021202709</v>
      </c>
      <c r="CM894" s="12">
        <f t="shared" si="2120"/>
        <v>-1.1887023248592508</v>
      </c>
      <c r="CN894" s="12">
        <f t="shared" si="2120"/>
        <v>-1.1954198595744159</v>
      </c>
      <c r="CO894" s="12">
        <f t="shared" si="2120"/>
        <v>-1.2020047768700195</v>
      </c>
      <c r="CP894" s="12">
        <f t="shared" si="2120"/>
        <v>-1.208450578227698</v>
      </c>
      <c r="CQ894" s="12">
        <f t="shared" si="2120"/>
        <v>-1.2147509024197225</v>
      </c>
      <c r="CR894" s="12">
        <f t="shared" si="2120"/>
        <v>-1.2208995317867628</v>
      </c>
      <c r="CS894" s="12">
        <f t="shared" si="2120"/>
        <v>-1.2268903983739663</v>
      </c>
      <c r="CT894" s="12">
        <f t="shared" si="2120"/>
        <v>-1.2327175899192979</v>
      </c>
      <c r="CU894" s="12">
        <f t="shared" si="2120"/>
        <v>-1.2383753556882273</v>
      </c>
      <c r="CV894" s="12">
        <f t="shared" si="2120"/>
        <v>-1.2438581121490113</v>
      </c>
      <c r="CW894" s="12">
        <f t="shared" si="2120"/>
        <v>-1.2491604484829644</v>
      </c>
      <c r="CX894" s="12">
        <f t="shared" si="2120"/>
        <v>-1.2542771319242831</v>
      </c>
      <c r="CY894" s="12">
        <f t="shared" si="2120"/>
        <v>-1.2592031129241565</v>
      </c>
      <c r="CZ894" s="12">
        <f t="shared" si="2120"/>
        <v>-1.263933530134058</v>
      </c>
      <c r="DA894" s="12">
        <f t="shared" si="2125"/>
        <v>-1.2684637152033116</v>
      </c>
      <c r="DB894" s="12">
        <f t="shared" si="2125"/>
        <v>-1.2727891973861898</v>
      </c>
      <c r="DC894" s="12">
        <f t="shared" si="2125"/>
        <v>-1.2769057079540003</v>
      </c>
      <c r="DD894" s="12">
        <f t="shared" si="2125"/>
        <v>-1.2808091844078047</v>
      </c>
      <c r="DE894" s="12">
        <f t="shared" si="2125"/>
        <v>-1.2844957744876155</v>
      </c>
      <c r="DF894" s="12">
        <f t="shared" si="2125"/>
        <v>-1.2879618399741113</v>
      </c>
      <c r="DG894" s="12">
        <f t="shared" si="2125"/>
        <v>-1.2912039602791203</v>
      </c>
      <c r="DH894" s="12">
        <f t="shared" si="2125"/>
        <v>-1.2942189358213274</v>
      </c>
      <c r="DI894" s="12">
        <f t="shared" si="2125"/>
        <v>-1.2970037911838745</v>
      </c>
      <c r="DJ894" s="12">
        <f t="shared" si="2125"/>
        <v>-1.299555778050739</v>
      </c>
      <c r="DK894" s="12">
        <f t="shared" si="2125"/>
        <v>-1.3018723779189878</v>
      </c>
      <c r="DL894" s="12">
        <f t="shared" si="2125"/>
        <v>-1.3039513045842377</v>
      </c>
      <c r="DM894" s="12">
        <f t="shared" si="2125"/>
        <v>-1.305790506396862</v>
      </c>
      <c r="DN894" s="12">
        <f t="shared" si="2125"/>
        <v>-1.3073881682867212</v>
      </c>
      <c r="DO894" s="12">
        <f t="shared" si="2121"/>
        <v>-1.3087427135544178</v>
      </c>
      <c r="DP894" s="12">
        <f t="shared" si="2121"/>
        <v>-1.3098528054273093</v>
      </c>
      <c r="DQ894" s="12">
        <f t="shared" si="2121"/>
        <v>-1.3107173483787395</v>
      </c>
      <c r="DR894" s="12">
        <f t="shared" si="2121"/>
        <v>-1.3113354892091937</v>
      </c>
      <c r="DS894" s="12">
        <f t="shared" si="2121"/>
        <v>-1.3117066178883006</v>
      </c>
      <c r="DT894" s="12">
        <f t="shared" si="2098"/>
        <v>-1.311830368156861</v>
      </c>
      <c r="DV894">
        <v>8.8899999999998549</v>
      </c>
      <c r="DW894" s="12">
        <f t="shared" si="1995"/>
        <v>0.81</v>
      </c>
      <c r="DX894" s="12">
        <f t="shared" si="1996"/>
        <v>0.81</v>
      </c>
      <c r="DY894" s="12">
        <f t="shared" si="1997"/>
        <v>0.81</v>
      </c>
      <c r="DZ894" s="12">
        <f t="shared" si="1998"/>
        <v>0.81</v>
      </c>
      <c r="EA894" s="12">
        <f t="shared" si="1999"/>
        <v>0.81</v>
      </c>
      <c r="EB894" s="12">
        <f t="shared" si="2000"/>
        <v>0.81</v>
      </c>
      <c r="EC894" s="12">
        <f t="shared" si="2001"/>
        <v>0.81</v>
      </c>
      <c r="ED894" s="12">
        <f t="shared" si="2002"/>
        <v>0.82</v>
      </c>
      <c r="EE894" s="12">
        <f t="shared" si="2003"/>
        <v>0.82</v>
      </c>
      <c r="EF894" s="12">
        <f t="shared" si="2004"/>
        <v>0.82</v>
      </c>
      <c r="EG894" s="12">
        <f t="shared" si="2005"/>
        <v>0.82</v>
      </c>
      <c r="EH894" s="12">
        <f t="shared" si="2006"/>
        <v>0.83</v>
      </c>
      <c r="EI894" s="12">
        <f t="shared" si="2007"/>
        <v>0.83</v>
      </c>
      <c r="EJ894" s="12">
        <f t="shared" si="2008"/>
        <v>0.83</v>
      </c>
      <c r="EK894" s="12">
        <f t="shared" si="2009"/>
        <v>0.83</v>
      </c>
      <c r="EL894" s="12">
        <f t="shared" si="2010"/>
        <v>0.84</v>
      </c>
      <c r="EM894" s="12">
        <f t="shared" si="2011"/>
        <v>0.84</v>
      </c>
      <c r="EN894" s="12">
        <f t="shared" si="2012"/>
        <v>0.85</v>
      </c>
      <c r="EO894" s="12">
        <f t="shared" si="2013"/>
        <v>0.85</v>
      </c>
      <c r="EP894" s="12">
        <f t="shared" si="2014"/>
        <v>0.85</v>
      </c>
      <c r="EQ894" s="12">
        <f t="shared" si="2015"/>
        <v>0.86</v>
      </c>
      <c r="ER894" s="12">
        <f t="shared" si="2016"/>
        <v>0.86</v>
      </c>
      <c r="ES894" s="12">
        <f t="shared" si="2017"/>
        <v>0.87</v>
      </c>
      <c r="ET894" s="12">
        <f t="shared" si="2018"/>
        <v>0.87</v>
      </c>
      <c r="EU894" s="12">
        <f t="shared" si="2019"/>
        <v>0.88</v>
      </c>
      <c r="EV894" s="12">
        <f t="shared" si="2020"/>
        <v>0.88</v>
      </c>
      <c r="EW894" s="12">
        <f t="shared" si="2021"/>
        <v>0.89</v>
      </c>
      <c r="EX894" s="12">
        <f t="shared" si="2022"/>
        <v>0.9</v>
      </c>
      <c r="EY894" s="12">
        <f t="shared" si="2023"/>
        <v>0.9</v>
      </c>
      <c r="EZ894" s="12">
        <f t="shared" si="2024"/>
        <v>0.91</v>
      </c>
      <c r="FA894" s="12">
        <f t="shared" si="2025"/>
        <v>0.91</v>
      </c>
      <c r="FB894" s="12">
        <f t="shared" si="2026"/>
        <v>0.92</v>
      </c>
      <c r="FC894" s="12">
        <f t="shared" si="2027"/>
        <v>0.93</v>
      </c>
      <c r="FD894" s="12">
        <f t="shared" si="2028"/>
        <v>0.93</v>
      </c>
      <c r="FE894" s="12">
        <f t="shared" si="2029"/>
        <v>0.94</v>
      </c>
      <c r="FF894" s="12">
        <f t="shared" si="2030"/>
        <v>0.95</v>
      </c>
      <c r="FG894" s="12">
        <f t="shared" si="2031"/>
        <v>0.95</v>
      </c>
      <c r="FH894" s="12">
        <f t="shared" si="2032"/>
        <v>0.96</v>
      </c>
      <c r="FI894" s="12">
        <f t="shared" si="2033"/>
        <v>0.97</v>
      </c>
      <c r="FJ894" s="12">
        <f t="shared" si="2034"/>
        <v>0.98</v>
      </c>
      <c r="FK894" s="12">
        <f t="shared" si="2035"/>
        <v>0.98</v>
      </c>
      <c r="FL894" s="12">
        <f t="shared" si="2036"/>
        <v>0.99</v>
      </c>
      <c r="FM894" s="12">
        <f t="shared" si="2037"/>
        <v>1</v>
      </c>
      <c r="FN894" s="12">
        <f t="shared" si="2038"/>
        <v>1.01</v>
      </c>
      <c r="FO894" s="12">
        <f t="shared" si="2039"/>
        <v>1.01</v>
      </c>
      <c r="FP894" s="12">
        <f t="shared" si="2040"/>
        <v>1.02</v>
      </c>
      <c r="FQ894" s="12">
        <f t="shared" si="2041"/>
        <v>1.03</v>
      </c>
      <c r="FR894" s="12">
        <f t="shared" si="2042"/>
        <v>1.04</v>
      </c>
      <c r="FS894" s="12">
        <f t="shared" si="2043"/>
        <v>1.05</v>
      </c>
      <c r="FT894" s="12">
        <f t="shared" si="2044"/>
        <v>1.05</v>
      </c>
      <c r="FU894" s="12">
        <f t="shared" si="2045"/>
        <v>1.06</v>
      </c>
      <c r="FV894" s="12">
        <f t="shared" si="2046"/>
        <v>1.07</v>
      </c>
      <c r="FW894" s="12">
        <f t="shared" si="2047"/>
        <v>1.08</v>
      </c>
      <c r="FX894" s="12">
        <f t="shared" si="2048"/>
        <v>1.08</v>
      </c>
      <c r="FY894" s="12">
        <f t="shared" si="2049"/>
        <v>1.0900000000000001</v>
      </c>
      <c r="FZ894" s="12">
        <f t="shared" si="2050"/>
        <v>1.1000000000000001</v>
      </c>
      <c r="GA894" s="12">
        <f t="shared" si="2051"/>
        <v>1.1100000000000001</v>
      </c>
      <c r="GB894" s="12">
        <f t="shared" si="2052"/>
        <v>1.1200000000000001</v>
      </c>
      <c r="GC894" s="12">
        <f t="shared" si="2053"/>
        <v>1.1200000000000001</v>
      </c>
      <c r="GD894" s="12">
        <f t="shared" si="2054"/>
        <v>1.1299999999999999</v>
      </c>
      <c r="GE894" s="12">
        <f t="shared" si="2055"/>
        <v>1.1399999999999999</v>
      </c>
      <c r="GF894" s="12">
        <f t="shared" si="2056"/>
        <v>1.1499999999999999</v>
      </c>
      <c r="GG894" s="12">
        <f t="shared" si="2057"/>
        <v>1.1499999999999999</v>
      </c>
      <c r="GH894" s="12">
        <f t="shared" si="2058"/>
        <v>1.1599999999999999</v>
      </c>
      <c r="GI894" s="12">
        <f t="shared" si="2059"/>
        <v>1.17</v>
      </c>
      <c r="GJ894" s="12">
        <f t="shared" si="2060"/>
        <v>1.17</v>
      </c>
      <c r="GK894" s="12">
        <f t="shared" si="2061"/>
        <v>1.18</v>
      </c>
      <c r="GL894" s="12">
        <f t="shared" si="2062"/>
        <v>1.19</v>
      </c>
      <c r="GM894" s="12">
        <f t="shared" si="2063"/>
        <v>1.2</v>
      </c>
      <c r="GN894" s="12">
        <f t="shared" si="2064"/>
        <v>1.2</v>
      </c>
      <c r="GO894" s="12">
        <f t="shared" si="2065"/>
        <v>1.21</v>
      </c>
      <c r="GP894" s="12">
        <f t="shared" si="2066"/>
        <v>1.21</v>
      </c>
      <c r="GQ894" s="12">
        <f t="shared" si="2067"/>
        <v>1.22</v>
      </c>
      <c r="GR894" s="12">
        <f t="shared" si="2068"/>
        <v>1.23</v>
      </c>
      <c r="GS894" s="12">
        <f t="shared" si="2069"/>
        <v>1.23</v>
      </c>
      <c r="GT894" s="12">
        <f t="shared" si="2070"/>
        <v>1.24</v>
      </c>
      <c r="GU894" s="12">
        <f t="shared" si="2071"/>
        <v>1.24</v>
      </c>
      <c r="GV894" s="12">
        <f t="shared" si="2072"/>
        <v>1.25</v>
      </c>
      <c r="GW894" s="12">
        <f t="shared" si="2073"/>
        <v>1.25</v>
      </c>
      <c r="GX894" s="12">
        <f t="shared" si="2074"/>
        <v>1.26</v>
      </c>
      <c r="GY894" s="12">
        <f t="shared" si="2075"/>
        <v>1.26</v>
      </c>
      <c r="GZ894" s="12">
        <f t="shared" si="2076"/>
        <v>1.27</v>
      </c>
      <c r="HA894" s="12">
        <f t="shared" si="2077"/>
        <v>1.27</v>
      </c>
      <c r="HB894" s="12">
        <f t="shared" si="2078"/>
        <v>1.28</v>
      </c>
      <c r="HC894" s="12">
        <f t="shared" si="2079"/>
        <v>1.28</v>
      </c>
      <c r="HD894" s="12">
        <f t="shared" si="2080"/>
        <v>1.28</v>
      </c>
      <c r="HE894" s="12">
        <f t="shared" si="2081"/>
        <v>1.29</v>
      </c>
      <c r="HF894" s="12">
        <f t="shared" si="2082"/>
        <v>1.29</v>
      </c>
      <c r="HG894" s="12">
        <f t="shared" si="2083"/>
        <v>1.29</v>
      </c>
      <c r="HH894" s="12">
        <f t="shared" si="2084"/>
        <v>1.3</v>
      </c>
      <c r="HI894" s="12">
        <f t="shared" si="2085"/>
        <v>1.3</v>
      </c>
      <c r="HJ894" s="12">
        <f t="shared" si="2086"/>
        <v>1.3</v>
      </c>
      <c r="HK894" s="12">
        <f t="shared" si="2087"/>
        <v>1.3</v>
      </c>
      <c r="HL894" s="12">
        <f t="shared" si="2088"/>
        <v>1.31</v>
      </c>
      <c r="HM894" s="12">
        <f t="shared" si="2089"/>
        <v>1.31</v>
      </c>
      <c r="HN894" s="12">
        <f t="shared" si="2090"/>
        <v>1.31</v>
      </c>
      <c r="HO894" s="12">
        <f t="shared" si="2091"/>
        <v>1.31</v>
      </c>
      <c r="HP894" s="12">
        <f t="shared" si="2092"/>
        <v>1.31</v>
      </c>
      <c r="HQ894" s="12">
        <f t="shared" si="2093"/>
        <v>1.31</v>
      </c>
      <c r="HR894" s="12">
        <f t="shared" si="2094"/>
        <v>1.31</v>
      </c>
      <c r="HS894" s="12">
        <f t="shared" si="2095"/>
        <v>1.31</v>
      </c>
    </row>
    <row r="895" spans="23:227" x14ac:dyDescent="0.25">
      <c r="W895" s="12">
        <f t="shared" si="2127"/>
        <v>8.8999999999998547</v>
      </c>
      <c r="X895" s="12">
        <f t="shared" si="2096"/>
        <v>-0.81302381758972098</v>
      </c>
      <c r="Y895" s="12">
        <f t="shared" si="2126"/>
        <v>-0.81314799178680763</v>
      </c>
      <c r="Z895" s="12">
        <f t="shared" si="2126"/>
        <v>-0.81352039183312674</v>
      </c>
      <c r="AA895" s="12">
        <f t="shared" si="2126"/>
        <v>-0.81414065021479309</v>
      </c>
      <c r="AB895" s="12">
        <f t="shared" si="2126"/>
        <v>-0.81500815481166855</v>
      </c>
      <c r="AC895" s="12">
        <f t="shared" si="2126"/>
        <v>-0.81612204950145129</v>
      </c>
      <c r="AD895" s="12">
        <f t="shared" si="2126"/>
        <v>-0.81748123500456438</v>
      </c>
      <c r="AE895" s="12">
        <f t="shared" si="2126"/>
        <v>-0.8190843699690129</v>
      </c>
      <c r="AF895" s="12">
        <f t="shared" si="2126"/>
        <v>-0.82092987229413572</v>
      </c>
      <c r="AG895" s="12">
        <f t="shared" si="2126"/>
        <v>-0.82301592069194807</v>
      </c>
      <c r="AH895" s="12">
        <f t="shared" si="2126"/>
        <v>-0.82534045648453314</v>
      </c>
      <c r="AI895" s="12">
        <f t="shared" si="2126"/>
        <v>-0.82790118563570803</v>
      </c>
      <c r="AJ895" s="12">
        <f t="shared" si="2126"/>
        <v>-0.83069558101496122</v>
      </c>
      <c r="AK895" s="12">
        <f t="shared" si="2126"/>
        <v>-0.83372088489142493</v>
      </c>
      <c r="AL895" s="12">
        <f t="shared" si="2126"/>
        <v>-0.83697411165542235</v>
      </c>
      <c r="AM895" s="12">
        <f t="shared" si="2126"/>
        <v>-0.84045205076490426</v>
      </c>
      <c r="AN895" s="12">
        <f t="shared" si="2126"/>
        <v>-0.84415126991386624</v>
      </c>
      <c r="AO895" s="12">
        <f t="shared" si="2122"/>
        <v>-0.84806811841962049</v>
      </c>
      <c r="AP895" s="12">
        <f t="shared" si="2122"/>
        <v>-0.85219873082557862</v>
      </c>
      <c r="AQ895" s="12">
        <f t="shared" si="2122"/>
        <v>-0.8565390307159908</v>
      </c>
      <c r="AR895" s="12">
        <f t="shared" si="2122"/>
        <v>-0.86108473473887603</v>
      </c>
      <c r="AS895" s="12">
        <f t="shared" si="2122"/>
        <v>-0.86583135683317314</v>
      </c>
      <c r="AT895" s="12">
        <f t="shared" si="2122"/>
        <v>-0.87077421265594168</v>
      </c>
      <c r="AU895" s="12">
        <f t="shared" si="2122"/>
        <v>-0.87590842420524295</v>
      </c>
      <c r="AV895" s="12">
        <f t="shared" si="2122"/>
        <v>-0.88122892463413849</v>
      </c>
      <c r="AW895" s="12">
        <f t="shared" si="2122"/>
        <v>-0.88673046325105687</v>
      </c>
      <c r="AX895" s="12">
        <f t="shared" si="2122"/>
        <v>-0.89240761070159202</v>
      </c>
      <c r="AY895" s="12">
        <f t="shared" si="2122"/>
        <v>-0.89825476432662044</v>
      </c>
      <c r="AZ895" s="12">
        <f t="shared" si="2122"/>
        <v>-0.9042661536914498</v>
      </c>
      <c r="BA895" s="12">
        <f t="shared" si="2122"/>
        <v>-0.91043584628054064</v>
      </c>
      <c r="BB895" s="12">
        <f t="shared" si="2122"/>
        <v>-0.9167577533521839</v>
      </c>
      <c r="BC895" s="12">
        <f t="shared" si="2118"/>
        <v>-0.92322563594735252</v>
      </c>
      <c r="BD895" s="12">
        <f t="shared" si="2118"/>
        <v>-0.92983311104680244</v>
      </c>
      <c r="BE895" s="12">
        <f t="shared" si="2118"/>
        <v>-0.9365736578703403</v>
      </c>
      <c r="BF895" s="12">
        <f t="shared" si="2118"/>
        <v>-0.94344062431204745</v>
      </c>
      <c r="BG895" s="12">
        <f t="shared" si="2118"/>
        <v>-0.95042723350510483</v>
      </c>
      <c r="BH895" s="12">
        <f t="shared" si="2118"/>
        <v>-0.95752659050974243</v>
      </c>
      <c r="BI895" s="12">
        <f t="shared" si="2118"/>
        <v>-0.96473168911771245</v>
      </c>
      <c r="BJ895" s="12">
        <f t="shared" si="2118"/>
        <v>-0.97203541876657096</v>
      </c>
      <c r="BK895" s="12">
        <f t="shared" si="2118"/>
        <v>-0.97943057155694446</v>
      </c>
      <c r="BL895" s="12">
        <f t="shared" si="2118"/>
        <v>-0.98690984936585657</v>
      </c>
      <c r="BM895" s="12">
        <f t="shared" si="2118"/>
        <v>-0.99446587104909379</v>
      </c>
      <c r="BN895" s="12">
        <f t="shared" si="2118"/>
        <v>-1.0020911797255045</v>
      </c>
      <c r="BO895" s="12">
        <f t="shared" si="2118"/>
        <v>-1.0097782501360399</v>
      </c>
      <c r="BP895" s="12">
        <f t="shared" si="2118"/>
        <v>-1.0175194960702758</v>
      </c>
      <c r="BQ895" s="12">
        <f t="shared" si="2118"/>
        <v>-1.0253072778530872</v>
      </c>
      <c r="BR895" s="12">
        <f t="shared" si="2118"/>
        <v>-1.0331339098840846</v>
      </c>
      <c r="BS895" s="12">
        <f t="shared" si="2123"/>
        <v>-1.0409916682223743</v>
      </c>
      <c r="BT895" s="12">
        <f t="shared" si="2119"/>
        <v>-1.048872798209155</v>
      </c>
      <c r="BU895" s="12">
        <f t="shared" si="2119"/>
        <v>-1.0567695221206301</v>
      </c>
      <c r="BV895" s="12">
        <f t="shared" si="2119"/>
        <v>-1.0646740468436819</v>
      </c>
      <c r="BW895" s="12">
        <f t="shared" si="2119"/>
        <v>-1.072578571566734</v>
      </c>
      <c r="BX895" s="12">
        <f t="shared" si="2119"/>
        <v>-1.0804752954782091</v>
      </c>
      <c r="BY895" s="12">
        <f t="shared" si="2119"/>
        <v>-1.0883564254649898</v>
      </c>
      <c r="BZ895" s="12">
        <f t="shared" si="2119"/>
        <v>-1.0962141838032795</v>
      </c>
      <c r="CA895" s="12">
        <f t="shared" si="2119"/>
        <v>-1.1040408158342769</v>
      </c>
      <c r="CB895" s="12">
        <f t="shared" si="2119"/>
        <v>-1.1118285976170883</v>
      </c>
      <c r="CC895" s="12">
        <f t="shared" si="2119"/>
        <v>-1.1195698435513242</v>
      </c>
      <c r="CD895" s="12">
        <f t="shared" si="2119"/>
        <v>-1.1272569139618596</v>
      </c>
      <c r="CE895" s="12">
        <f t="shared" si="2119"/>
        <v>-1.1348822226382702</v>
      </c>
      <c r="CF895" s="12">
        <f t="shared" si="2119"/>
        <v>-1.1424382443215078</v>
      </c>
      <c r="CG895" s="12">
        <f t="shared" si="2119"/>
        <v>-1.1499175221304196</v>
      </c>
      <c r="CH895" s="12">
        <f t="shared" si="2119"/>
        <v>-1.1573126749207931</v>
      </c>
      <c r="CI895" s="12">
        <f t="shared" si="2119"/>
        <v>-1.1646164045696517</v>
      </c>
      <c r="CJ895" s="12">
        <f t="shared" si="2124"/>
        <v>-1.1718215031776218</v>
      </c>
      <c r="CK895" s="12">
        <f t="shared" si="2120"/>
        <v>-1.1789208601822594</v>
      </c>
      <c r="CL895" s="12">
        <f t="shared" si="2120"/>
        <v>-1.1859074693753169</v>
      </c>
      <c r="CM895" s="12">
        <f t="shared" si="2120"/>
        <v>-1.192774435817024</v>
      </c>
      <c r="CN895" s="12">
        <f t="shared" si="2120"/>
        <v>-1.199514982640562</v>
      </c>
      <c r="CO895" s="12">
        <f t="shared" si="2120"/>
        <v>-1.2061224577400116</v>
      </c>
      <c r="CP895" s="12">
        <f t="shared" si="2120"/>
        <v>-1.2125903403351803</v>
      </c>
      <c r="CQ895" s="12">
        <f t="shared" si="2120"/>
        <v>-1.2189122474068235</v>
      </c>
      <c r="CR895" s="12">
        <f t="shared" si="2120"/>
        <v>-1.2250819399959145</v>
      </c>
      <c r="CS895" s="12">
        <f t="shared" si="2120"/>
        <v>-1.2310933293607438</v>
      </c>
      <c r="CT895" s="12">
        <f t="shared" si="2120"/>
        <v>-1.2369404829857722</v>
      </c>
      <c r="CU895" s="12">
        <f t="shared" si="2120"/>
        <v>-1.2426176304363072</v>
      </c>
      <c r="CV895" s="12">
        <f t="shared" si="2120"/>
        <v>-1.2481191690532256</v>
      </c>
      <c r="CW895" s="12">
        <f t="shared" si="2120"/>
        <v>-1.2534396694821213</v>
      </c>
      <c r="CX895" s="12">
        <f t="shared" si="2120"/>
        <v>-1.2585738810314224</v>
      </c>
      <c r="CY895" s="12">
        <f t="shared" si="2120"/>
        <v>-1.2635167368541911</v>
      </c>
      <c r="CZ895" s="12">
        <f t="shared" si="2120"/>
        <v>-1.2682633589484882</v>
      </c>
      <c r="DA895" s="12">
        <f t="shared" si="2125"/>
        <v>-1.2728090629713735</v>
      </c>
      <c r="DB895" s="12">
        <f t="shared" si="2125"/>
        <v>-1.2771493628617856</v>
      </c>
      <c r="DC895" s="12">
        <f t="shared" si="2125"/>
        <v>-1.2812799752677437</v>
      </c>
      <c r="DD895" s="12">
        <f t="shared" si="2125"/>
        <v>-1.2851968237734979</v>
      </c>
      <c r="DE895" s="12">
        <f t="shared" si="2125"/>
        <v>-1.2888960429224599</v>
      </c>
      <c r="DF895" s="12">
        <f t="shared" si="2125"/>
        <v>-1.2923739820319418</v>
      </c>
      <c r="DG895" s="12">
        <f t="shared" si="2125"/>
        <v>-1.2956272087959393</v>
      </c>
      <c r="DH895" s="12">
        <f t="shared" si="2125"/>
        <v>-1.2986525126724029</v>
      </c>
      <c r="DI895" s="12">
        <f t="shared" si="2125"/>
        <v>-1.3014469080516562</v>
      </c>
      <c r="DJ895" s="12">
        <f t="shared" si="2125"/>
        <v>-1.3040076372028311</v>
      </c>
      <c r="DK895" s="12">
        <f t="shared" si="2125"/>
        <v>-1.306332172995416</v>
      </c>
      <c r="DL895" s="12">
        <f t="shared" si="2125"/>
        <v>-1.3084182213932285</v>
      </c>
      <c r="DM895" s="12">
        <f t="shared" si="2125"/>
        <v>-1.3102637237183514</v>
      </c>
      <c r="DN895" s="12">
        <f t="shared" si="2125"/>
        <v>-1.3118668586827997</v>
      </c>
      <c r="DO895" s="12">
        <f t="shared" si="2121"/>
        <v>-1.3132260441859129</v>
      </c>
      <c r="DP895" s="12">
        <f t="shared" si="2121"/>
        <v>-1.3143399388756958</v>
      </c>
      <c r="DQ895" s="12">
        <f t="shared" si="2121"/>
        <v>-1.3152074434725711</v>
      </c>
      <c r="DR895" s="12">
        <f t="shared" si="2121"/>
        <v>-1.3158277018542375</v>
      </c>
      <c r="DS895" s="12">
        <f t="shared" si="2121"/>
        <v>-1.3162001019005567</v>
      </c>
      <c r="DT895" s="12">
        <f t="shared" si="2098"/>
        <v>-1.3163242760976432</v>
      </c>
      <c r="DV895">
        <v>8.8999999999998547</v>
      </c>
      <c r="DW895" s="12">
        <f t="shared" si="1995"/>
        <v>0.81</v>
      </c>
      <c r="DX895" s="12">
        <f t="shared" si="1996"/>
        <v>0.81</v>
      </c>
      <c r="DY895" s="12">
        <f t="shared" si="1997"/>
        <v>0.81</v>
      </c>
      <c r="DZ895" s="12">
        <f t="shared" si="1998"/>
        <v>0.81</v>
      </c>
      <c r="EA895" s="12">
        <f t="shared" si="1999"/>
        <v>0.82</v>
      </c>
      <c r="EB895" s="12">
        <f t="shared" si="2000"/>
        <v>0.82</v>
      </c>
      <c r="EC895" s="12">
        <f t="shared" si="2001"/>
        <v>0.82</v>
      </c>
      <c r="ED895" s="12">
        <f t="shared" si="2002"/>
        <v>0.82</v>
      </c>
      <c r="EE895" s="12">
        <f t="shared" si="2003"/>
        <v>0.82</v>
      </c>
      <c r="EF895" s="12">
        <f t="shared" si="2004"/>
        <v>0.82</v>
      </c>
      <c r="EG895" s="12">
        <f t="shared" si="2005"/>
        <v>0.83</v>
      </c>
      <c r="EH895" s="12">
        <f t="shared" si="2006"/>
        <v>0.83</v>
      </c>
      <c r="EI895" s="12">
        <f t="shared" si="2007"/>
        <v>0.83</v>
      </c>
      <c r="EJ895" s="12">
        <f t="shared" si="2008"/>
        <v>0.83</v>
      </c>
      <c r="EK895" s="12">
        <f t="shared" si="2009"/>
        <v>0.84</v>
      </c>
      <c r="EL895" s="12">
        <f t="shared" si="2010"/>
        <v>0.84</v>
      </c>
      <c r="EM895" s="12">
        <f t="shared" si="2011"/>
        <v>0.84</v>
      </c>
      <c r="EN895" s="12">
        <f t="shared" si="2012"/>
        <v>0.85</v>
      </c>
      <c r="EO895" s="12">
        <f t="shared" si="2013"/>
        <v>0.85</v>
      </c>
      <c r="EP895" s="12">
        <f t="shared" si="2014"/>
        <v>0.86</v>
      </c>
      <c r="EQ895" s="12">
        <f t="shared" si="2015"/>
        <v>0.86</v>
      </c>
      <c r="ER895" s="12">
        <f t="shared" si="2016"/>
        <v>0.87</v>
      </c>
      <c r="ES895" s="12">
        <f t="shared" si="2017"/>
        <v>0.87</v>
      </c>
      <c r="ET895" s="12">
        <f t="shared" si="2018"/>
        <v>0.88</v>
      </c>
      <c r="EU895" s="12">
        <f t="shared" si="2019"/>
        <v>0.88</v>
      </c>
      <c r="EV895" s="12">
        <f t="shared" si="2020"/>
        <v>0.89</v>
      </c>
      <c r="EW895" s="12">
        <f t="shared" si="2021"/>
        <v>0.89</v>
      </c>
      <c r="EX895" s="12">
        <f t="shared" si="2022"/>
        <v>0.9</v>
      </c>
      <c r="EY895" s="12">
        <f t="shared" si="2023"/>
        <v>0.9</v>
      </c>
      <c r="EZ895" s="12">
        <f t="shared" si="2024"/>
        <v>0.91</v>
      </c>
      <c r="FA895" s="12">
        <f t="shared" si="2025"/>
        <v>0.92</v>
      </c>
      <c r="FB895" s="12">
        <f t="shared" si="2026"/>
        <v>0.92</v>
      </c>
      <c r="FC895" s="12">
        <f t="shared" si="2027"/>
        <v>0.93</v>
      </c>
      <c r="FD895" s="12">
        <f t="shared" si="2028"/>
        <v>0.94</v>
      </c>
      <c r="FE895" s="12">
        <f t="shared" si="2029"/>
        <v>0.94</v>
      </c>
      <c r="FF895" s="12">
        <f t="shared" si="2030"/>
        <v>0.95</v>
      </c>
      <c r="FG895" s="12">
        <f t="shared" si="2031"/>
        <v>0.96</v>
      </c>
      <c r="FH895" s="12">
        <f t="shared" si="2032"/>
        <v>0.96</v>
      </c>
      <c r="FI895" s="12">
        <f t="shared" si="2033"/>
        <v>0.97</v>
      </c>
      <c r="FJ895" s="12">
        <f t="shared" si="2034"/>
        <v>0.98</v>
      </c>
      <c r="FK895" s="12">
        <f t="shared" si="2035"/>
        <v>0.99</v>
      </c>
      <c r="FL895" s="12">
        <f t="shared" si="2036"/>
        <v>0.99</v>
      </c>
      <c r="FM895" s="12">
        <f t="shared" si="2037"/>
        <v>1</v>
      </c>
      <c r="FN895" s="12">
        <f t="shared" si="2038"/>
        <v>1.01</v>
      </c>
      <c r="FO895" s="12">
        <f t="shared" si="2039"/>
        <v>1.02</v>
      </c>
      <c r="FP895" s="12">
        <f t="shared" si="2040"/>
        <v>1.03</v>
      </c>
      <c r="FQ895" s="12">
        <f t="shared" si="2041"/>
        <v>1.03</v>
      </c>
      <c r="FR895" s="12">
        <f t="shared" si="2042"/>
        <v>1.04</v>
      </c>
      <c r="FS895" s="12">
        <f t="shared" si="2043"/>
        <v>1.05</v>
      </c>
      <c r="FT895" s="12">
        <f t="shared" si="2044"/>
        <v>1.06</v>
      </c>
      <c r="FU895" s="12">
        <f t="shared" si="2045"/>
        <v>1.06</v>
      </c>
      <c r="FV895" s="12">
        <f t="shared" si="2046"/>
        <v>1.07</v>
      </c>
      <c r="FW895" s="12">
        <f t="shared" si="2047"/>
        <v>1.08</v>
      </c>
      <c r="FX895" s="12">
        <f t="shared" si="2048"/>
        <v>1.0900000000000001</v>
      </c>
      <c r="FY895" s="12">
        <f t="shared" si="2049"/>
        <v>1.1000000000000001</v>
      </c>
      <c r="FZ895" s="12">
        <f t="shared" si="2050"/>
        <v>1.1000000000000001</v>
      </c>
      <c r="GA895" s="12">
        <f t="shared" si="2051"/>
        <v>1.1100000000000001</v>
      </c>
      <c r="GB895" s="12">
        <f t="shared" si="2052"/>
        <v>1.1200000000000001</v>
      </c>
      <c r="GC895" s="12">
        <f t="shared" si="2053"/>
        <v>1.1299999999999999</v>
      </c>
      <c r="GD895" s="12">
        <f t="shared" si="2054"/>
        <v>1.1299999999999999</v>
      </c>
      <c r="GE895" s="12">
        <f t="shared" si="2055"/>
        <v>1.1399999999999999</v>
      </c>
      <c r="GF895" s="12">
        <f t="shared" si="2056"/>
        <v>1.1499999999999999</v>
      </c>
      <c r="GG895" s="12">
        <f t="shared" si="2057"/>
        <v>1.1599999999999999</v>
      </c>
      <c r="GH895" s="12">
        <f t="shared" si="2058"/>
        <v>1.1599999999999999</v>
      </c>
      <c r="GI895" s="12">
        <f t="shared" si="2059"/>
        <v>1.17</v>
      </c>
      <c r="GJ895" s="12">
        <f t="shared" si="2060"/>
        <v>1.18</v>
      </c>
      <c r="GK895" s="12">
        <f t="shared" si="2061"/>
        <v>1.19</v>
      </c>
      <c r="GL895" s="12">
        <f t="shared" si="2062"/>
        <v>1.19</v>
      </c>
      <c r="GM895" s="12">
        <f t="shared" si="2063"/>
        <v>1.2</v>
      </c>
      <c r="GN895" s="12">
        <f t="shared" si="2064"/>
        <v>1.21</v>
      </c>
      <c r="GO895" s="12">
        <f t="shared" si="2065"/>
        <v>1.21</v>
      </c>
      <c r="GP895" s="12">
        <f t="shared" si="2066"/>
        <v>1.22</v>
      </c>
      <c r="GQ895" s="12">
        <f t="shared" si="2067"/>
        <v>1.23</v>
      </c>
      <c r="GR895" s="12">
        <f t="shared" si="2068"/>
        <v>1.23</v>
      </c>
      <c r="GS895" s="12">
        <f t="shared" si="2069"/>
        <v>1.24</v>
      </c>
      <c r="GT895" s="12">
        <f t="shared" si="2070"/>
        <v>1.24</v>
      </c>
      <c r="GU895" s="12">
        <f t="shared" si="2071"/>
        <v>1.25</v>
      </c>
      <c r="GV895" s="12">
        <f t="shared" si="2072"/>
        <v>1.25</v>
      </c>
      <c r="GW895" s="12">
        <f t="shared" si="2073"/>
        <v>1.26</v>
      </c>
      <c r="GX895" s="12">
        <f t="shared" si="2074"/>
        <v>1.26</v>
      </c>
      <c r="GY895" s="12">
        <f t="shared" si="2075"/>
        <v>1.27</v>
      </c>
      <c r="GZ895" s="12">
        <f t="shared" si="2076"/>
        <v>1.27</v>
      </c>
      <c r="HA895" s="12">
        <f t="shared" si="2077"/>
        <v>1.28</v>
      </c>
      <c r="HB895" s="12">
        <f t="shared" si="2078"/>
        <v>1.28</v>
      </c>
      <c r="HC895" s="12">
        <f t="shared" si="2079"/>
        <v>1.29</v>
      </c>
      <c r="HD895" s="12">
        <f t="shared" si="2080"/>
        <v>1.29</v>
      </c>
      <c r="HE895" s="12">
        <f t="shared" si="2081"/>
        <v>1.29</v>
      </c>
      <c r="HF895" s="12">
        <f t="shared" si="2082"/>
        <v>1.3</v>
      </c>
      <c r="HG895" s="12">
        <f t="shared" si="2083"/>
        <v>1.3</v>
      </c>
      <c r="HH895" s="12">
        <f t="shared" si="2084"/>
        <v>1.3</v>
      </c>
      <c r="HI895" s="12">
        <f t="shared" si="2085"/>
        <v>1.3</v>
      </c>
      <c r="HJ895" s="12">
        <f t="shared" si="2086"/>
        <v>1.31</v>
      </c>
      <c r="HK895" s="12">
        <f t="shared" si="2087"/>
        <v>1.31</v>
      </c>
      <c r="HL895" s="12">
        <f t="shared" si="2088"/>
        <v>1.31</v>
      </c>
      <c r="HM895" s="12">
        <f t="shared" si="2089"/>
        <v>1.31</v>
      </c>
      <c r="HN895" s="12">
        <f t="shared" si="2090"/>
        <v>1.31</v>
      </c>
      <c r="HO895" s="12">
        <f t="shared" si="2091"/>
        <v>1.31</v>
      </c>
      <c r="HP895" s="12">
        <f t="shared" si="2092"/>
        <v>1.32</v>
      </c>
      <c r="HQ895" s="12">
        <f t="shared" si="2093"/>
        <v>1.32</v>
      </c>
      <c r="HR895" s="12">
        <f t="shared" si="2094"/>
        <v>1.32</v>
      </c>
      <c r="HS895" s="12">
        <f t="shared" si="2095"/>
        <v>1.32</v>
      </c>
    </row>
    <row r="896" spans="23:227" x14ac:dyDescent="0.25">
      <c r="W896" s="12">
        <f t="shared" si="2127"/>
        <v>8.9099999999998545</v>
      </c>
      <c r="X896" s="12">
        <f t="shared" si="2096"/>
        <v>-0.8157771771533141</v>
      </c>
      <c r="Y896" s="12">
        <f t="shared" si="2126"/>
        <v>-0.81590177187462853</v>
      </c>
      <c r="Z896" s="12">
        <f t="shared" si="2126"/>
        <v>-0.8162754330786246</v>
      </c>
      <c r="AA896" s="12">
        <f t="shared" si="2126"/>
        <v>-0.81689779200680646</v>
      </c>
      <c r="AB896" s="12">
        <f t="shared" si="2126"/>
        <v>-0.81776823446605029</v>
      </c>
      <c r="AC896" s="12">
        <f t="shared" si="2126"/>
        <v>-0.81888590143473861</v>
      </c>
      <c r="AD896" s="12">
        <f t="shared" si="2126"/>
        <v>-0.82024968991051106</v>
      </c>
      <c r="AE896" s="12">
        <f t="shared" si="2126"/>
        <v>-0.82185825399879409</v>
      </c>
      <c r="AF896" s="12">
        <f t="shared" si="2126"/>
        <v>-0.82371000624103685</v>
      </c>
      <c r="AG896" s="12">
        <f t="shared" si="2126"/>
        <v>-0.82580311918134108</v>
      </c>
      <c r="AH896" s="12">
        <f t="shared" si="2126"/>
        <v>-0.82813552716993921</v>
      </c>
      <c r="AI896" s="12">
        <f t="shared" si="2126"/>
        <v>-0.83070492840174159</v>
      </c>
      <c r="AJ896" s="12">
        <f t="shared" si="2126"/>
        <v>-0.83350878718793997</v>
      </c>
      <c r="AK896" s="12">
        <f t="shared" si="2126"/>
        <v>-0.8365443364584263</v>
      </c>
      <c r="AL896" s="12">
        <f t="shared" si="2126"/>
        <v>-0.83980858049255702</v>
      </c>
      <c r="AM896" s="12">
        <f t="shared" si="2126"/>
        <v>-0.84329829787556732</v>
      </c>
      <c r="AN896" s="12">
        <f t="shared" si="2126"/>
        <v>-0.8470100446777189</v>
      </c>
      <c r="AO896" s="12">
        <f t="shared" si="2122"/>
        <v>-0.85094015785304267</v>
      </c>
      <c r="AP896" s="12">
        <f t="shared" si="2122"/>
        <v>-0.85508475885432278</v>
      </c>
      <c r="AQ896" s="12">
        <f t="shared" si="2122"/>
        <v>-0.85943975746075485</v>
      </c>
      <c r="AR896" s="12">
        <f t="shared" si="2122"/>
        <v>-0.86400085581449959</v>
      </c>
      <c r="AS896" s="12">
        <f t="shared" si="2122"/>
        <v>-0.86876355266215</v>
      </c>
      <c r="AT896" s="12">
        <f t="shared" si="2122"/>
        <v>-0.87372314779692473</v>
      </c>
      <c r="AU896" s="12">
        <f t="shared" si="2122"/>
        <v>-0.87887474669720511</v>
      </c>
      <c r="AV896" s="12">
        <f t="shared" si="2122"/>
        <v>-0.88421326535683642</v>
      </c>
      <c r="AW896" s="12">
        <f t="shared" si="2122"/>
        <v>-0.88973343530242888</v>
      </c>
      <c r="AX896" s="12">
        <f t="shared" si="2122"/>
        <v>-0.8954298087927044</v>
      </c>
      <c r="AY896" s="12">
        <f t="shared" si="2122"/>
        <v>-0.90129676419475946</v>
      </c>
      <c r="AZ896" s="12">
        <f t="shared" si="2122"/>
        <v>-0.9073285115319385</v>
      </c>
      <c r="BA896" s="12">
        <f t="shared" si="2122"/>
        <v>-0.91351909819784127</v>
      </c>
      <c r="BB896" s="12">
        <f t="shared" si="2122"/>
        <v>-0.9198624148308272</v>
      </c>
      <c r="BC896" s="12">
        <f t="shared" si="2118"/>
        <v>-0.9263522013432175</v>
      </c>
      <c r="BD896" s="12">
        <f t="shared" si="2118"/>
        <v>-0.93298205309924565</v>
      </c>
      <c r="BE896" s="12">
        <f t="shared" si="2118"/>
        <v>-0.93974542723566035</v>
      </c>
      <c r="BF896" s="12">
        <f t="shared" si="2118"/>
        <v>-0.94663564911874087</v>
      </c>
      <c r="BG896" s="12">
        <f t="shared" si="2118"/>
        <v>-0.95364591893135531</v>
      </c>
      <c r="BH896" s="12">
        <f t="shared" si="2118"/>
        <v>-0.96076931838355872</v>
      </c>
      <c r="BI896" s="12">
        <f t="shared" si="2118"/>
        <v>-0.96799881754011019</v>
      </c>
      <c r="BJ896" s="12">
        <f t="shared" si="2118"/>
        <v>-0.97532728175816996</v>
      </c>
      <c r="BK896" s="12">
        <f t="shared" si="2118"/>
        <v>-0.98274747872833146</v>
      </c>
      <c r="BL896" s="12">
        <f t="shared" si="2118"/>
        <v>-0.99025208561203626</v>
      </c>
      <c r="BM896" s="12">
        <f t="shared" si="2118"/>
        <v>-0.99783369626833207</v>
      </c>
      <c r="BN896" s="12">
        <f t="shared" si="2118"/>
        <v>-1.0054848285628402</v>
      </c>
      <c r="BO896" s="12">
        <f t="shared" si="2118"/>
        <v>-1.0131979317517186</v>
      </c>
      <c r="BP896" s="12">
        <f t="shared" si="2118"/>
        <v>-1.0209653939333336</v>
      </c>
      <c r="BQ896" s="12">
        <f t="shared" si="2118"/>
        <v>-1.0287795495602896</v>
      </c>
      <c r="BR896" s="12">
        <f t="shared" si="2118"/>
        <v>-1.0366326870043967</v>
      </c>
      <c r="BS896" s="12">
        <f t="shared" si="2123"/>
        <v>-1.0445170561671187</v>
      </c>
      <c r="BT896" s="12">
        <f t="shared" si="2119"/>
        <v>-1.0524248761279833</v>
      </c>
      <c r="BU896" s="12">
        <f t="shared" si="2119"/>
        <v>-1.0603483428234117</v>
      </c>
      <c r="BV896" s="12">
        <f t="shared" si="2119"/>
        <v>-1.0682796367483873</v>
      </c>
      <c r="BW896" s="12">
        <f t="shared" si="2119"/>
        <v>-1.0762109306733629</v>
      </c>
      <c r="BX896" s="12">
        <f t="shared" si="2119"/>
        <v>-1.0841343973687916</v>
      </c>
      <c r="BY896" s="12">
        <f t="shared" si="2119"/>
        <v>-1.092042217329656</v>
      </c>
      <c r="BZ896" s="12">
        <f t="shared" si="2119"/>
        <v>-1.099926586492378</v>
      </c>
      <c r="CA896" s="12">
        <f t="shared" si="2119"/>
        <v>-1.1077797239364853</v>
      </c>
      <c r="CB896" s="12">
        <f t="shared" si="2119"/>
        <v>-1.115593879563441</v>
      </c>
      <c r="CC896" s="12">
        <f t="shared" si="2119"/>
        <v>-1.1233613417450561</v>
      </c>
      <c r="CD896" s="12">
        <f t="shared" si="2119"/>
        <v>-1.1310744449339345</v>
      </c>
      <c r="CE896" s="12">
        <f t="shared" si="2119"/>
        <v>-1.1387255772284426</v>
      </c>
      <c r="CF896" s="12">
        <f t="shared" si="2119"/>
        <v>-1.1463071878847386</v>
      </c>
      <c r="CG896" s="12">
        <f t="shared" si="2119"/>
        <v>-1.1538117947684432</v>
      </c>
      <c r="CH896" s="12">
        <f t="shared" si="2119"/>
        <v>-1.1612319917386047</v>
      </c>
      <c r="CI896" s="12">
        <f t="shared" si="2119"/>
        <v>-1.1685604559566647</v>
      </c>
      <c r="CJ896" s="12">
        <f t="shared" si="2124"/>
        <v>-1.175789955113216</v>
      </c>
      <c r="CK896" s="12">
        <f t="shared" si="2120"/>
        <v>-1.1829133545654194</v>
      </c>
      <c r="CL896" s="12">
        <f t="shared" si="2120"/>
        <v>-1.189923624378034</v>
      </c>
      <c r="CM896" s="12">
        <f t="shared" si="2120"/>
        <v>-1.1968138462611144</v>
      </c>
      <c r="CN896" s="12">
        <f t="shared" si="2120"/>
        <v>-1.2035772203975292</v>
      </c>
      <c r="CO896" s="12">
        <f t="shared" si="2120"/>
        <v>-1.2102070721535572</v>
      </c>
      <c r="CP896" s="12">
        <f t="shared" si="2120"/>
        <v>-1.2166968586659475</v>
      </c>
      <c r="CQ896" s="12">
        <f t="shared" si="2120"/>
        <v>-1.2230401752989333</v>
      </c>
      <c r="CR896" s="12">
        <f t="shared" si="2120"/>
        <v>-1.2292307619648364</v>
      </c>
      <c r="CS896" s="12">
        <f t="shared" si="2120"/>
        <v>-1.2352625093020153</v>
      </c>
      <c r="CT896" s="12">
        <f t="shared" si="2120"/>
        <v>-1.2411294647040705</v>
      </c>
      <c r="CU896" s="12">
        <f t="shared" si="2120"/>
        <v>-1.2468258381943458</v>
      </c>
      <c r="CV896" s="12">
        <f t="shared" si="2120"/>
        <v>-1.2523460081399382</v>
      </c>
      <c r="CW896" s="12">
        <f t="shared" si="2120"/>
        <v>-1.2576845267995698</v>
      </c>
      <c r="CX896" s="12">
        <f t="shared" si="2120"/>
        <v>-1.2628361256998499</v>
      </c>
      <c r="CY896" s="12">
        <f t="shared" si="2120"/>
        <v>-1.2677957208346249</v>
      </c>
      <c r="CZ896" s="12">
        <f t="shared" si="2120"/>
        <v>-1.2725584176822751</v>
      </c>
      <c r="DA896" s="12">
        <f t="shared" si="2125"/>
        <v>-1.27711951603602</v>
      </c>
      <c r="DB896" s="12">
        <f t="shared" si="2125"/>
        <v>-1.281474514642452</v>
      </c>
      <c r="DC896" s="12">
        <f t="shared" si="2125"/>
        <v>-1.2856191156437322</v>
      </c>
      <c r="DD896" s="12">
        <f t="shared" si="2125"/>
        <v>-1.2895492288190558</v>
      </c>
      <c r="DE896" s="12">
        <f t="shared" si="2125"/>
        <v>-1.2932609756212075</v>
      </c>
      <c r="DF896" s="12">
        <f t="shared" si="2125"/>
        <v>-1.2967506930042176</v>
      </c>
      <c r="DG896" s="12">
        <f t="shared" si="2125"/>
        <v>-1.3000149370383485</v>
      </c>
      <c r="DH896" s="12">
        <f t="shared" si="2125"/>
        <v>-1.3030504863088348</v>
      </c>
      <c r="DI896" s="12">
        <f t="shared" si="2125"/>
        <v>-1.3058543450950333</v>
      </c>
      <c r="DJ896" s="12">
        <f t="shared" si="2125"/>
        <v>-1.3084237463268356</v>
      </c>
      <c r="DK896" s="12">
        <f t="shared" si="2125"/>
        <v>-1.3107561543154338</v>
      </c>
      <c r="DL896" s="12">
        <f t="shared" si="2125"/>
        <v>-1.3128492672557379</v>
      </c>
      <c r="DM896" s="12">
        <f t="shared" si="2125"/>
        <v>-1.3147010194979807</v>
      </c>
      <c r="DN896" s="12">
        <f t="shared" si="2125"/>
        <v>-1.3163095835862637</v>
      </c>
      <c r="DO896" s="12">
        <f t="shared" si="2121"/>
        <v>-1.3176733720620362</v>
      </c>
      <c r="DP896" s="12">
        <f t="shared" si="2121"/>
        <v>-1.3187910390307245</v>
      </c>
      <c r="DQ896" s="12">
        <f t="shared" si="2121"/>
        <v>-1.3196614814899683</v>
      </c>
      <c r="DR896" s="12">
        <f t="shared" si="2121"/>
        <v>-1.3202838404181501</v>
      </c>
      <c r="DS896" s="12">
        <f t="shared" si="2121"/>
        <v>-1.3206575016221462</v>
      </c>
      <c r="DT896" s="12">
        <f t="shared" si="2098"/>
        <v>-1.3207820963434607</v>
      </c>
      <c r="DV896">
        <v>8.9099999999998545</v>
      </c>
      <c r="DW896" s="12">
        <f t="shared" si="1995"/>
        <v>0.82</v>
      </c>
      <c r="DX896" s="12">
        <f t="shared" si="1996"/>
        <v>0.82</v>
      </c>
      <c r="DY896" s="12">
        <f t="shared" si="1997"/>
        <v>0.82</v>
      </c>
      <c r="DZ896" s="12">
        <f t="shared" si="1998"/>
        <v>0.82</v>
      </c>
      <c r="EA896" s="12">
        <f t="shared" si="1999"/>
        <v>0.82</v>
      </c>
      <c r="EB896" s="12">
        <f t="shared" si="2000"/>
        <v>0.82</v>
      </c>
      <c r="EC896" s="12">
        <f t="shared" si="2001"/>
        <v>0.82</v>
      </c>
      <c r="ED896" s="12">
        <f t="shared" si="2002"/>
        <v>0.82</v>
      </c>
      <c r="EE896" s="12">
        <f t="shared" si="2003"/>
        <v>0.82</v>
      </c>
      <c r="EF896" s="12">
        <f t="shared" si="2004"/>
        <v>0.83</v>
      </c>
      <c r="EG896" s="12">
        <f t="shared" si="2005"/>
        <v>0.83</v>
      </c>
      <c r="EH896" s="12">
        <f t="shared" si="2006"/>
        <v>0.83</v>
      </c>
      <c r="EI896" s="12">
        <f t="shared" si="2007"/>
        <v>0.83</v>
      </c>
      <c r="EJ896" s="12">
        <f t="shared" si="2008"/>
        <v>0.84</v>
      </c>
      <c r="EK896" s="12">
        <f t="shared" si="2009"/>
        <v>0.84</v>
      </c>
      <c r="EL896" s="12">
        <f t="shared" si="2010"/>
        <v>0.84</v>
      </c>
      <c r="EM896" s="12">
        <f t="shared" si="2011"/>
        <v>0.85</v>
      </c>
      <c r="EN896" s="12">
        <f t="shared" si="2012"/>
        <v>0.85</v>
      </c>
      <c r="EO896" s="12">
        <f t="shared" si="2013"/>
        <v>0.86</v>
      </c>
      <c r="EP896" s="12">
        <f t="shared" si="2014"/>
        <v>0.86</v>
      </c>
      <c r="EQ896" s="12">
        <f t="shared" si="2015"/>
        <v>0.86</v>
      </c>
      <c r="ER896" s="12">
        <f t="shared" si="2016"/>
        <v>0.87</v>
      </c>
      <c r="ES896" s="12">
        <f t="shared" si="2017"/>
        <v>0.87</v>
      </c>
      <c r="ET896" s="12">
        <f t="shared" si="2018"/>
        <v>0.88</v>
      </c>
      <c r="EU896" s="12">
        <f t="shared" si="2019"/>
        <v>0.88</v>
      </c>
      <c r="EV896" s="12">
        <f t="shared" si="2020"/>
        <v>0.89</v>
      </c>
      <c r="EW896" s="12">
        <f t="shared" si="2021"/>
        <v>0.9</v>
      </c>
      <c r="EX896" s="12">
        <f t="shared" si="2022"/>
        <v>0.9</v>
      </c>
      <c r="EY896" s="12">
        <f t="shared" si="2023"/>
        <v>0.91</v>
      </c>
      <c r="EZ896" s="12">
        <f t="shared" si="2024"/>
        <v>0.91</v>
      </c>
      <c r="FA896" s="12">
        <f t="shared" si="2025"/>
        <v>0.92</v>
      </c>
      <c r="FB896" s="12">
        <f t="shared" si="2026"/>
        <v>0.93</v>
      </c>
      <c r="FC896" s="12">
        <f t="shared" si="2027"/>
        <v>0.93</v>
      </c>
      <c r="FD896" s="12">
        <f t="shared" si="2028"/>
        <v>0.94</v>
      </c>
      <c r="FE896" s="12">
        <f t="shared" si="2029"/>
        <v>0.95</v>
      </c>
      <c r="FF896" s="12">
        <f t="shared" si="2030"/>
        <v>0.95</v>
      </c>
      <c r="FG896" s="12">
        <f t="shared" si="2031"/>
        <v>0.96</v>
      </c>
      <c r="FH896" s="12">
        <f t="shared" si="2032"/>
        <v>0.97</v>
      </c>
      <c r="FI896" s="12">
        <f t="shared" si="2033"/>
        <v>0.98</v>
      </c>
      <c r="FJ896" s="12">
        <f t="shared" si="2034"/>
        <v>0.98</v>
      </c>
      <c r="FK896" s="12">
        <f t="shared" si="2035"/>
        <v>0.99</v>
      </c>
      <c r="FL896" s="12">
        <f t="shared" si="2036"/>
        <v>1</v>
      </c>
      <c r="FM896" s="12">
        <f t="shared" si="2037"/>
        <v>1.01</v>
      </c>
      <c r="FN896" s="12">
        <f t="shared" si="2038"/>
        <v>1.01</v>
      </c>
      <c r="FO896" s="12">
        <f t="shared" si="2039"/>
        <v>1.02</v>
      </c>
      <c r="FP896" s="12">
        <f t="shared" si="2040"/>
        <v>1.03</v>
      </c>
      <c r="FQ896" s="12">
        <f t="shared" si="2041"/>
        <v>1.04</v>
      </c>
      <c r="FR896" s="12">
        <f t="shared" si="2042"/>
        <v>1.04</v>
      </c>
      <c r="FS896" s="12">
        <f t="shared" si="2043"/>
        <v>1.05</v>
      </c>
      <c r="FT896" s="12">
        <f t="shared" si="2044"/>
        <v>1.06</v>
      </c>
      <c r="FU896" s="12">
        <f t="shared" si="2045"/>
        <v>1.07</v>
      </c>
      <c r="FV896" s="12">
        <f t="shared" si="2046"/>
        <v>1.08</v>
      </c>
      <c r="FW896" s="12">
        <f t="shared" si="2047"/>
        <v>1.08</v>
      </c>
      <c r="FX896" s="12">
        <f t="shared" si="2048"/>
        <v>1.0900000000000001</v>
      </c>
      <c r="FY896" s="12">
        <f t="shared" si="2049"/>
        <v>1.1000000000000001</v>
      </c>
      <c r="FZ896" s="12">
        <f t="shared" si="2050"/>
        <v>1.1100000000000001</v>
      </c>
      <c r="GA896" s="12">
        <f t="shared" si="2051"/>
        <v>1.1200000000000001</v>
      </c>
      <c r="GB896" s="12">
        <f t="shared" si="2052"/>
        <v>1.1200000000000001</v>
      </c>
      <c r="GC896" s="12">
        <f t="shared" si="2053"/>
        <v>1.1299999999999999</v>
      </c>
      <c r="GD896" s="12">
        <f t="shared" si="2054"/>
        <v>1.1399999999999999</v>
      </c>
      <c r="GE896" s="12">
        <f t="shared" si="2055"/>
        <v>1.1499999999999999</v>
      </c>
      <c r="GF896" s="12">
        <f t="shared" si="2056"/>
        <v>1.1499999999999999</v>
      </c>
      <c r="GG896" s="12">
        <f t="shared" si="2057"/>
        <v>1.1599999999999999</v>
      </c>
      <c r="GH896" s="12">
        <f t="shared" si="2058"/>
        <v>1.17</v>
      </c>
      <c r="GI896" s="12">
        <f t="shared" si="2059"/>
        <v>1.18</v>
      </c>
      <c r="GJ896" s="12">
        <f t="shared" si="2060"/>
        <v>1.18</v>
      </c>
      <c r="GK896" s="12">
        <f t="shared" si="2061"/>
        <v>1.19</v>
      </c>
      <c r="GL896" s="12">
        <f t="shared" si="2062"/>
        <v>1.2</v>
      </c>
      <c r="GM896" s="12">
        <f t="shared" si="2063"/>
        <v>1.2</v>
      </c>
      <c r="GN896" s="12">
        <f t="shared" si="2064"/>
        <v>1.21</v>
      </c>
      <c r="GO896" s="12">
        <f t="shared" si="2065"/>
        <v>1.22</v>
      </c>
      <c r="GP896" s="12">
        <f t="shared" si="2066"/>
        <v>1.22</v>
      </c>
      <c r="GQ896" s="12">
        <f t="shared" si="2067"/>
        <v>1.23</v>
      </c>
      <c r="GR896" s="12">
        <f t="shared" si="2068"/>
        <v>1.24</v>
      </c>
      <c r="GS896" s="12">
        <f t="shared" si="2069"/>
        <v>1.24</v>
      </c>
      <c r="GT896" s="12">
        <f t="shared" si="2070"/>
        <v>1.25</v>
      </c>
      <c r="GU896" s="12">
        <f t="shared" si="2071"/>
        <v>1.25</v>
      </c>
      <c r="GV896" s="12">
        <f t="shared" si="2072"/>
        <v>1.26</v>
      </c>
      <c r="GW896" s="12">
        <f t="shared" si="2073"/>
        <v>1.26</v>
      </c>
      <c r="GX896" s="12">
        <f t="shared" si="2074"/>
        <v>1.27</v>
      </c>
      <c r="GY896" s="12">
        <f t="shared" si="2075"/>
        <v>1.27</v>
      </c>
      <c r="GZ896" s="12">
        <f t="shared" si="2076"/>
        <v>1.28</v>
      </c>
      <c r="HA896" s="12">
        <f t="shared" si="2077"/>
        <v>1.28</v>
      </c>
      <c r="HB896" s="12">
        <f t="shared" si="2078"/>
        <v>1.29</v>
      </c>
      <c r="HC896" s="12">
        <f t="shared" si="2079"/>
        <v>1.29</v>
      </c>
      <c r="HD896" s="12">
        <f t="shared" si="2080"/>
        <v>1.29</v>
      </c>
      <c r="HE896" s="12">
        <f t="shared" si="2081"/>
        <v>1.3</v>
      </c>
      <c r="HF896" s="12">
        <f t="shared" si="2082"/>
        <v>1.3</v>
      </c>
      <c r="HG896" s="12">
        <f t="shared" si="2083"/>
        <v>1.3</v>
      </c>
      <c r="HH896" s="12">
        <f t="shared" si="2084"/>
        <v>1.31</v>
      </c>
      <c r="HI896" s="12">
        <f t="shared" si="2085"/>
        <v>1.31</v>
      </c>
      <c r="HJ896" s="12">
        <f t="shared" si="2086"/>
        <v>1.31</v>
      </c>
      <c r="HK896" s="12">
        <f t="shared" si="2087"/>
        <v>1.31</v>
      </c>
      <c r="HL896" s="12">
        <f t="shared" si="2088"/>
        <v>1.31</v>
      </c>
      <c r="HM896" s="12">
        <f t="shared" si="2089"/>
        <v>1.32</v>
      </c>
      <c r="HN896" s="12">
        <f t="shared" si="2090"/>
        <v>1.32</v>
      </c>
      <c r="HO896" s="12">
        <f t="shared" si="2091"/>
        <v>1.32</v>
      </c>
      <c r="HP896" s="12">
        <f t="shared" si="2092"/>
        <v>1.32</v>
      </c>
      <c r="HQ896" s="12">
        <f t="shared" si="2093"/>
        <v>1.32</v>
      </c>
      <c r="HR896" s="12">
        <f t="shared" si="2094"/>
        <v>1.32</v>
      </c>
      <c r="HS896" s="12">
        <f t="shared" si="2095"/>
        <v>1.32</v>
      </c>
    </row>
    <row r="897" spans="23:227" x14ac:dyDescent="0.25">
      <c r="W897" s="12">
        <f t="shared" si="2127"/>
        <v>8.9199999999998543</v>
      </c>
      <c r="X897" s="12">
        <f t="shared" si="2096"/>
        <v>-0.8185081717735081</v>
      </c>
      <c r="Y897" s="12">
        <f t="shared" si="2126"/>
        <v>-0.81863318360322312</v>
      </c>
      <c r="Z897" s="12">
        <f t="shared" si="2126"/>
        <v>-0.81900809572078537</v>
      </c>
      <c r="AA897" s="12">
        <f t="shared" si="2126"/>
        <v>-0.81963253813319825</v>
      </c>
      <c r="AB897" s="12">
        <f t="shared" si="2126"/>
        <v>-0.82050589459119072</v>
      </c>
      <c r="AC897" s="12">
        <f t="shared" si="2126"/>
        <v>-0.82162730319738031</v>
      </c>
      <c r="AD897" s="12">
        <f t="shared" si="2126"/>
        <v>-0.82299565725686208</v>
      </c>
      <c r="AE897" s="12">
        <f t="shared" si="2126"/>
        <v>-0.82460960636938252</v>
      </c>
      <c r="AF897" s="12">
        <f t="shared" si="2126"/>
        <v>-0.82646755776202219</v>
      </c>
      <c r="AG897" s="12">
        <f t="shared" si="2126"/>
        <v>-0.82856767786106966</v>
      </c>
      <c r="AH897" s="12">
        <f t="shared" si="2126"/>
        <v>-0.83090789410153776</v>
      </c>
      <c r="AI897" s="12">
        <f t="shared" si="2126"/>
        <v>-0.83348589697253483</v>
      </c>
      <c r="AJ897" s="12">
        <f t="shared" si="2126"/>
        <v>-0.83629914229647329</v>
      </c>
      <c r="AK897" s="12">
        <f t="shared" si="2126"/>
        <v>-0.83934485373986578</v>
      </c>
      <c r="AL897" s="12">
        <f t="shared" si="2126"/>
        <v>-0.84262002555323068</v>
      </c>
      <c r="AM897" s="12">
        <f t="shared" si="2126"/>
        <v>-0.84612142553740444</v>
      </c>
      <c r="AN897" s="12">
        <f t="shared" si="2126"/>
        <v>-0.84984559823333206</v>
      </c>
      <c r="AO897" s="12">
        <f t="shared" si="2122"/>
        <v>-0.85378886833218726</v>
      </c>
      <c r="AP897" s="12">
        <f t="shared" si="2122"/>
        <v>-0.85794734430245945</v>
      </c>
      <c r="AQ897" s="12">
        <f t="shared" si="2122"/>
        <v>-0.86231692223042455</v>
      </c>
      <c r="AR897" s="12">
        <f t="shared" si="2122"/>
        <v>-0.86689328987021352</v>
      </c>
      <c r="AS897" s="12">
        <f t="shared" si="2122"/>
        <v>-0.87167193089947725</v>
      </c>
      <c r="AT897" s="12">
        <f t="shared" si="2122"/>
        <v>-0.87664812937645231</v>
      </c>
      <c r="AU897" s="12">
        <f t="shared" si="2122"/>
        <v>-0.88181697439402551</v>
      </c>
      <c r="AV897" s="12">
        <f t="shared" si="2122"/>
        <v>-0.8871733649262068</v>
      </c>
      <c r="AW897" s="12">
        <f t="shared" si="2122"/>
        <v>-0.89271201486222573</v>
      </c>
      <c r="AX897" s="12">
        <f t="shared" si="2122"/>
        <v>-0.89842745822328496</v>
      </c>
      <c r="AY897" s="12">
        <f t="shared" si="2122"/>
        <v>-0.90431405455682068</v>
      </c>
      <c r="AZ897" s="12">
        <f t="shared" si="2122"/>
        <v>-0.91036599450294919</v>
      </c>
      <c r="BA897" s="12">
        <f t="shared" si="2122"/>
        <v>-0.91657730552760319</v>
      </c>
      <c r="BB897" s="12">
        <f t="shared" si="2122"/>
        <v>-0.92294185781670224</v>
      </c>
      <c r="BC897" s="12">
        <f t="shared" si="2118"/>
        <v>-0.92945337032553843</v>
      </c>
      <c r="BD897" s="12">
        <f t="shared" si="2118"/>
        <v>-0.93610541697741012</v>
      </c>
      <c r="BE897" s="12">
        <f t="shared" si="2118"/>
        <v>-0.94289143300538325</v>
      </c>
      <c r="BF897" s="12">
        <f t="shared" si="2118"/>
        <v>-0.94980472143092376</v>
      </c>
      <c r="BG897" s="12">
        <f t="shared" si="2118"/>
        <v>-0.95683845967300707</v>
      </c>
      <c r="BH897" s="12">
        <f t="shared" si="2118"/>
        <v>-0.96398570628118174</v>
      </c>
      <c r="BI897" s="12">
        <f t="shared" si="2118"/>
        <v>-0.9712394077859432</v>
      </c>
      <c r="BJ897" s="12">
        <f t="shared" si="2118"/>
        <v>-0.978592405659656</v>
      </c>
      <c r="BK897" s="12">
        <f t="shared" si="2118"/>
        <v>-0.98603744338115729</v>
      </c>
      <c r="BL897" s="12">
        <f t="shared" si="2118"/>
        <v>-0.99356717359706592</v>
      </c>
      <c r="BM897" s="12">
        <f t="shared" si="2118"/>
        <v>-1.0011741653727344</v>
      </c>
      <c r="BN897" s="12">
        <f t="shared" si="2118"/>
        <v>-1.0088509115256832</v>
      </c>
      <c r="BO897" s="12">
        <f t="shared" si="2118"/>
        <v>-1.0165898360342842</v>
      </c>
      <c r="BP897" s="12">
        <f t="shared" si="2118"/>
        <v>-1.0243833015143793</v>
      </c>
      <c r="BQ897" s="12">
        <f t="shared" si="2118"/>
        <v>-1.0322236167564558</v>
      </c>
      <c r="BR897" s="12">
        <f t="shared" si="2118"/>
        <v>-1.0401030443159427</v>
      </c>
      <c r="BS897" s="12">
        <f t="shared" si="2123"/>
        <v>-1.0480138081491337</v>
      </c>
      <c r="BT897" s="12">
        <f t="shared" si="2119"/>
        <v>-1.0559481012872032</v>
      </c>
      <c r="BU897" s="12">
        <f t="shared" si="2119"/>
        <v>-1.0638980935407429</v>
      </c>
      <c r="BV897" s="12">
        <f t="shared" si="2119"/>
        <v>-1.0718559392272129</v>
      </c>
      <c r="BW897" s="12">
        <f t="shared" si="2119"/>
        <v>-1.0798137849136831</v>
      </c>
      <c r="BX897" s="12">
        <f t="shared" si="2119"/>
        <v>-1.0877637771672228</v>
      </c>
      <c r="BY897" s="12">
        <f t="shared" si="2119"/>
        <v>-1.0956980703052923</v>
      </c>
      <c r="BZ897" s="12">
        <f t="shared" si="2119"/>
        <v>-1.1036088341384833</v>
      </c>
      <c r="CA897" s="12">
        <f t="shared" si="2119"/>
        <v>-1.1114882616979702</v>
      </c>
      <c r="CB897" s="12">
        <f t="shared" si="2119"/>
        <v>-1.1193285769400467</v>
      </c>
      <c r="CC897" s="12">
        <f t="shared" si="2119"/>
        <v>-1.1271220424201416</v>
      </c>
      <c r="CD897" s="12">
        <f t="shared" si="2119"/>
        <v>-1.1348609669287426</v>
      </c>
      <c r="CE897" s="12">
        <f t="shared" si="2119"/>
        <v>-1.1425377130816916</v>
      </c>
      <c r="CF897" s="12">
        <f t="shared" si="2119"/>
        <v>-1.1501447048573601</v>
      </c>
      <c r="CG897" s="12">
        <f t="shared" si="2119"/>
        <v>-1.1576744350732686</v>
      </c>
      <c r="CH897" s="12">
        <f t="shared" si="2119"/>
        <v>-1.1651194727947698</v>
      </c>
      <c r="CI897" s="12">
        <f t="shared" si="2119"/>
        <v>-1.1724724706684828</v>
      </c>
      <c r="CJ897" s="12">
        <f t="shared" si="2124"/>
        <v>-1.1797261721732442</v>
      </c>
      <c r="CK897" s="12">
        <f t="shared" si="2120"/>
        <v>-1.1868734187814189</v>
      </c>
      <c r="CL897" s="12">
        <f t="shared" si="2120"/>
        <v>-1.1939071570235025</v>
      </c>
      <c r="CM897" s="12">
        <f t="shared" si="2120"/>
        <v>-1.2008204454490428</v>
      </c>
      <c r="CN897" s="12">
        <f t="shared" si="2120"/>
        <v>-1.2076064614770159</v>
      </c>
      <c r="CO897" s="12">
        <f t="shared" si="2120"/>
        <v>-1.2142585081288875</v>
      </c>
      <c r="CP897" s="12">
        <f t="shared" si="2120"/>
        <v>-1.2207700206377237</v>
      </c>
      <c r="CQ897" s="12">
        <f t="shared" si="2120"/>
        <v>-1.2271345729268226</v>
      </c>
      <c r="CR897" s="12">
        <f t="shared" si="2120"/>
        <v>-1.2333458839514768</v>
      </c>
      <c r="CS897" s="12">
        <f t="shared" si="2120"/>
        <v>-1.2393978238976053</v>
      </c>
      <c r="CT897" s="12">
        <f t="shared" si="2120"/>
        <v>-1.2452844202311413</v>
      </c>
      <c r="CU897" s="12">
        <f t="shared" si="2120"/>
        <v>-1.2509998635922002</v>
      </c>
      <c r="CV897" s="12">
        <f t="shared" si="2120"/>
        <v>-1.2565385135282192</v>
      </c>
      <c r="CW897" s="12">
        <f t="shared" si="2120"/>
        <v>-1.2618949040604006</v>
      </c>
      <c r="CX897" s="12">
        <f t="shared" si="2120"/>
        <v>-1.2670637490779737</v>
      </c>
      <c r="CY897" s="12">
        <f t="shared" si="2120"/>
        <v>-1.2720399475549486</v>
      </c>
      <c r="CZ897" s="12">
        <f t="shared" si="2120"/>
        <v>-1.2768185885842125</v>
      </c>
      <c r="DA897" s="12">
        <f t="shared" si="2125"/>
        <v>-1.2813949562240015</v>
      </c>
      <c r="DB897" s="12">
        <f t="shared" si="2125"/>
        <v>-1.2857645341519666</v>
      </c>
      <c r="DC897" s="12">
        <f t="shared" si="2125"/>
        <v>-1.2899230101222388</v>
      </c>
      <c r="DD897" s="12">
        <f t="shared" si="2125"/>
        <v>-1.2938662802210938</v>
      </c>
      <c r="DE897" s="12">
        <f t="shared" si="2125"/>
        <v>-1.2975904529170215</v>
      </c>
      <c r="DF897" s="12">
        <f t="shared" si="2125"/>
        <v>-1.3010918529011954</v>
      </c>
      <c r="DG897" s="12">
        <f t="shared" si="2125"/>
        <v>-1.3043670247145602</v>
      </c>
      <c r="DH897" s="12">
        <f t="shared" si="2125"/>
        <v>-1.3074127361579526</v>
      </c>
      <c r="DI897" s="12">
        <f t="shared" si="2125"/>
        <v>-1.3102259814818913</v>
      </c>
      <c r="DJ897" s="12">
        <f t="shared" si="2125"/>
        <v>-1.3128039843528883</v>
      </c>
      <c r="DK897" s="12">
        <f t="shared" si="2125"/>
        <v>-1.3151442005933565</v>
      </c>
      <c r="DL897" s="12">
        <f t="shared" si="2125"/>
        <v>-1.3172443206924038</v>
      </c>
      <c r="DM897" s="12">
        <f t="shared" si="2125"/>
        <v>-1.3191022720850434</v>
      </c>
      <c r="DN897" s="12">
        <f t="shared" si="2125"/>
        <v>-1.320716221197564</v>
      </c>
      <c r="DO897" s="12">
        <f t="shared" si="2121"/>
        <v>-1.3220845752570458</v>
      </c>
      <c r="DP897" s="12">
        <f t="shared" si="2121"/>
        <v>-1.3232059838632351</v>
      </c>
      <c r="DQ897" s="12">
        <f t="shared" si="2121"/>
        <v>-1.3240793403212279</v>
      </c>
      <c r="DR897" s="12">
        <f t="shared" si="2121"/>
        <v>-1.3247037827336405</v>
      </c>
      <c r="DS897" s="12">
        <f t="shared" si="2121"/>
        <v>-1.3250786948512028</v>
      </c>
      <c r="DT897" s="12">
        <f t="shared" si="2098"/>
        <v>-1.3252037066809179</v>
      </c>
      <c r="DV897">
        <v>8.9199999999998543</v>
      </c>
      <c r="DW897" s="12">
        <f t="shared" si="1995"/>
        <v>0.82</v>
      </c>
      <c r="DX897" s="12">
        <f t="shared" si="1996"/>
        <v>0.82</v>
      </c>
      <c r="DY897" s="12">
        <f t="shared" si="1997"/>
        <v>0.82</v>
      </c>
      <c r="DZ897" s="12">
        <f t="shared" si="1998"/>
        <v>0.82</v>
      </c>
      <c r="EA897" s="12">
        <f t="shared" si="1999"/>
        <v>0.82</v>
      </c>
      <c r="EB897" s="12">
        <f t="shared" si="2000"/>
        <v>0.82</v>
      </c>
      <c r="EC897" s="12">
        <f t="shared" si="2001"/>
        <v>0.82</v>
      </c>
      <c r="ED897" s="12">
        <f t="shared" si="2002"/>
        <v>0.82</v>
      </c>
      <c r="EE897" s="12">
        <f t="shared" si="2003"/>
        <v>0.83</v>
      </c>
      <c r="EF897" s="12">
        <f t="shared" si="2004"/>
        <v>0.83</v>
      </c>
      <c r="EG897" s="12">
        <f t="shared" si="2005"/>
        <v>0.83</v>
      </c>
      <c r="EH897" s="12">
        <f t="shared" si="2006"/>
        <v>0.83</v>
      </c>
      <c r="EI897" s="12">
        <f t="shared" si="2007"/>
        <v>0.84</v>
      </c>
      <c r="EJ897" s="12">
        <f t="shared" si="2008"/>
        <v>0.84</v>
      </c>
      <c r="EK897" s="12">
        <f t="shared" si="2009"/>
        <v>0.84</v>
      </c>
      <c r="EL897" s="12">
        <f t="shared" si="2010"/>
        <v>0.85</v>
      </c>
      <c r="EM897" s="12">
        <f t="shared" si="2011"/>
        <v>0.85</v>
      </c>
      <c r="EN897" s="12">
        <f t="shared" si="2012"/>
        <v>0.85</v>
      </c>
      <c r="EO897" s="12">
        <f t="shared" si="2013"/>
        <v>0.86</v>
      </c>
      <c r="EP897" s="12">
        <f t="shared" si="2014"/>
        <v>0.86</v>
      </c>
      <c r="EQ897" s="12">
        <f t="shared" si="2015"/>
        <v>0.87</v>
      </c>
      <c r="ER897" s="12">
        <f t="shared" si="2016"/>
        <v>0.87</v>
      </c>
      <c r="ES897" s="12">
        <f t="shared" si="2017"/>
        <v>0.88</v>
      </c>
      <c r="ET897" s="12">
        <f t="shared" si="2018"/>
        <v>0.88</v>
      </c>
      <c r="EU897" s="12">
        <f t="shared" si="2019"/>
        <v>0.89</v>
      </c>
      <c r="EV897" s="12">
        <f t="shared" si="2020"/>
        <v>0.89</v>
      </c>
      <c r="EW897" s="12">
        <f t="shared" si="2021"/>
        <v>0.9</v>
      </c>
      <c r="EX897" s="12">
        <f t="shared" si="2022"/>
        <v>0.9</v>
      </c>
      <c r="EY897" s="12">
        <f t="shared" si="2023"/>
        <v>0.91</v>
      </c>
      <c r="EZ897" s="12">
        <f t="shared" si="2024"/>
        <v>0.92</v>
      </c>
      <c r="FA897" s="12">
        <f t="shared" si="2025"/>
        <v>0.92</v>
      </c>
      <c r="FB897" s="12">
        <f t="shared" si="2026"/>
        <v>0.93</v>
      </c>
      <c r="FC897" s="12">
        <f t="shared" si="2027"/>
        <v>0.94</v>
      </c>
      <c r="FD897" s="12">
        <f t="shared" si="2028"/>
        <v>0.94</v>
      </c>
      <c r="FE897" s="12">
        <f t="shared" si="2029"/>
        <v>0.95</v>
      </c>
      <c r="FF897" s="12">
        <f t="shared" si="2030"/>
        <v>0.96</v>
      </c>
      <c r="FG897" s="12">
        <f t="shared" si="2031"/>
        <v>0.96</v>
      </c>
      <c r="FH897" s="12">
        <f t="shared" si="2032"/>
        <v>0.97</v>
      </c>
      <c r="FI897" s="12">
        <f t="shared" si="2033"/>
        <v>0.98</v>
      </c>
      <c r="FJ897" s="12">
        <f t="shared" si="2034"/>
        <v>0.99</v>
      </c>
      <c r="FK897" s="12">
        <f t="shared" si="2035"/>
        <v>0.99</v>
      </c>
      <c r="FL897" s="12">
        <f t="shared" si="2036"/>
        <v>1</v>
      </c>
      <c r="FM897" s="12">
        <f t="shared" si="2037"/>
        <v>1.01</v>
      </c>
      <c r="FN897" s="12">
        <f t="shared" si="2038"/>
        <v>1.02</v>
      </c>
      <c r="FO897" s="12">
        <f t="shared" si="2039"/>
        <v>1.02</v>
      </c>
      <c r="FP897" s="12">
        <f t="shared" si="2040"/>
        <v>1.03</v>
      </c>
      <c r="FQ897" s="12">
        <f t="shared" si="2041"/>
        <v>1.04</v>
      </c>
      <c r="FR897" s="12">
        <f t="shared" si="2042"/>
        <v>1.05</v>
      </c>
      <c r="FS897" s="12">
        <f t="shared" si="2043"/>
        <v>1.06</v>
      </c>
      <c r="FT897" s="12">
        <f t="shared" si="2044"/>
        <v>1.06</v>
      </c>
      <c r="FU897" s="12">
        <f t="shared" si="2045"/>
        <v>1.07</v>
      </c>
      <c r="FV897" s="12">
        <f t="shared" si="2046"/>
        <v>1.08</v>
      </c>
      <c r="FW897" s="12">
        <f t="shared" si="2047"/>
        <v>1.0900000000000001</v>
      </c>
      <c r="FX897" s="12">
        <f t="shared" si="2048"/>
        <v>1.1000000000000001</v>
      </c>
      <c r="FY897" s="12">
        <f t="shared" si="2049"/>
        <v>1.1000000000000001</v>
      </c>
      <c r="FZ897" s="12">
        <f t="shared" si="2050"/>
        <v>1.1100000000000001</v>
      </c>
      <c r="GA897" s="12">
        <f t="shared" si="2051"/>
        <v>1.1200000000000001</v>
      </c>
      <c r="GB897" s="12">
        <f t="shared" si="2052"/>
        <v>1.1299999999999999</v>
      </c>
      <c r="GC897" s="12">
        <f t="shared" si="2053"/>
        <v>1.1299999999999999</v>
      </c>
      <c r="GD897" s="12">
        <f t="shared" si="2054"/>
        <v>1.1399999999999999</v>
      </c>
      <c r="GE897" s="12">
        <f t="shared" si="2055"/>
        <v>1.1499999999999999</v>
      </c>
      <c r="GF897" s="12">
        <f t="shared" si="2056"/>
        <v>1.1599999999999999</v>
      </c>
      <c r="GG897" s="12">
        <f t="shared" si="2057"/>
        <v>1.17</v>
      </c>
      <c r="GH897" s="12">
        <f t="shared" si="2058"/>
        <v>1.17</v>
      </c>
      <c r="GI897" s="12">
        <f t="shared" si="2059"/>
        <v>1.18</v>
      </c>
      <c r="GJ897" s="12">
        <f t="shared" si="2060"/>
        <v>1.19</v>
      </c>
      <c r="GK897" s="12">
        <f t="shared" si="2061"/>
        <v>1.19</v>
      </c>
      <c r="GL897" s="12">
        <f t="shared" si="2062"/>
        <v>1.2</v>
      </c>
      <c r="GM897" s="12">
        <f t="shared" si="2063"/>
        <v>1.21</v>
      </c>
      <c r="GN897" s="12">
        <f t="shared" si="2064"/>
        <v>1.21</v>
      </c>
      <c r="GO897" s="12">
        <f t="shared" si="2065"/>
        <v>1.22</v>
      </c>
      <c r="GP897" s="12">
        <f t="shared" si="2066"/>
        <v>1.23</v>
      </c>
      <c r="GQ897" s="12">
        <f t="shared" si="2067"/>
        <v>1.23</v>
      </c>
      <c r="GR897" s="12">
        <f t="shared" si="2068"/>
        <v>1.24</v>
      </c>
      <c r="GS897" s="12">
        <f t="shared" si="2069"/>
        <v>1.25</v>
      </c>
      <c r="GT897" s="12">
        <f t="shared" si="2070"/>
        <v>1.25</v>
      </c>
      <c r="GU897" s="12">
        <f t="shared" si="2071"/>
        <v>1.26</v>
      </c>
      <c r="GV897" s="12">
        <f t="shared" si="2072"/>
        <v>1.26</v>
      </c>
      <c r="GW897" s="12">
        <f t="shared" si="2073"/>
        <v>1.27</v>
      </c>
      <c r="GX897" s="12">
        <f t="shared" si="2074"/>
        <v>1.27</v>
      </c>
      <c r="GY897" s="12">
        <f t="shared" si="2075"/>
        <v>1.28</v>
      </c>
      <c r="GZ897" s="12">
        <f t="shared" si="2076"/>
        <v>1.28</v>
      </c>
      <c r="HA897" s="12">
        <f t="shared" si="2077"/>
        <v>1.29</v>
      </c>
      <c r="HB897" s="12">
        <f t="shared" si="2078"/>
        <v>1.29</v>
      </c>
      <c r="HC897" s="12">
        <f t="shared" si="2079"/>
        <v>1.29</v>
      </c>
      <c r="HD897" s="12">
        <f t="shared" si="2080"/>
        <v>1.3</v>
      </c>
      <c r="HE897" s="12">
        <f t="shared" si="2081"/>
        <v>1.3</v>
      </c>
      <c r="HF897" s="12">
        <f t="shared" si="2082"/>
        <v>1.3</v>
      </c>
      <c r="HG897" s="12">
        <f t="shared" si="2083"/>
        <v>1.31</v>
      </c>
      <c r="HH897" s="12">
        <f t="shared" si="2084"/>
        <v>1.31</v>
      </c>
      <c r="HI897" s="12">
        <f t="shared" si="2085"/>
        <v>1.31</v>
      </c>
      <c r="HJ897" s="12">
        <f t="shared" si="2086"/>
        <v>1.32</v>
      </c>
      <c r="HK897" s="12">
        <f t="shared" si="2087"/>
        <v>1.32</v>
      </c>
      <c r="HL897" s="12">
        <f t="shared" si="2088"/>
        <v>1.32</v>
      </c>
      <c r="HM897" s="12">
        <f t="shared" si="2089"/>
        <v>1.32</v>
      </c>
      <c r="HN897" s="12">
        <f t="shared" si="2090"/>
        <v>1.32</v>
      </c>
      <c r="HO897" s="12">
        <f t="shared" si="2091"/>
        <v>1.32</v>
      </c>
      <c r="HP897" s="12">
        <f t="shared" si="2092"/>
        <v>1.32</v>
      </c>
      <c r="HQ897" s="12">
        <f t="shared" si="2093"/>
        <v>1.32</v>
      </c>
      <c r="HR897" s="12">
        <f t="shared" si="2094"/>
        <v>1.33</v>
      </c>
      <c r="HS897" s="12">
        <f t="shared" si="2095"/>
        <v>1.33</v>
      </c>
    </row>
    <row r="898" spans="23:227" x14ac:dyDescent="0.25">
      <c r="W898" s="12">
        <f t="shared" si="2127"/>
        <v>8.9299999999998541</v>
      </c>
      <c r="X898" s="12">
        <f t="shared" si="2096"/>
        <v>-0.82121672657870648</v>
      </c>
      <c r="Y898" s="12">
        <f t="shared" si="2126"/>
        <v>-0.82134215208955974</v>
      </c>
      <c r="Z898" s="12">
        <f t="shared" si="2126"/>
        <v>-0.82171830484228303</v>
      </c>
      <c r="AA898" s="12">
        <f t="shared" si="2126"/>
        <v>-0.82234481361952283</v>
      </c>
      <c r="AB898" s="12">
        <f t="shared" si="2126"/>
        <v>-0.82322106013275553</v>
      </c>
      <c r="AC898" s="12">
        <f t="shared" si="2126"/>
        <v>-0.82434617963246282</v>
      </c>
      <c r="AD898" s="12">
        <f t="shared" si="2126"/>
        <v>-0.82571906176153609</v>
      </c>
      <c r="AE898" s="12">
        <f t="shared" si="2126"/>
        <v>-0.82733835165106384</v>
      </c>
      <c r="AF898" s="12">
        <f t="shared" si="2126"/>
        <v>-0.82920245125742431</v>
      </c>
      <c r="AG898" s="12">
        <f t="shared" si="2126"/>
        <v>-0.83130952093936172</v>
      </c>
      <c r="AH898" s="12">
        <f t="shared" si="2126"/>
        <v>-0.83365748127348938</v>
      </c>
      <c r="AI898" s="12">
        <f t="shared" si="2126"/>
        <v>-0.83624401510643021</v>
      </c>
      <c r="AJ898" s="12">
        <f t="shared" si="2126"/>
        <v>-0.83906656984156713</v>
      </c>
      <c r="AK898" s="12">
        <f t="shared" si="2126"/>
        <v>-0.84212235995814788</v>
      </c>
      <c r="AL898" s="12">
        <f t="shared" si="2126"/>
        <v>-0.84540836976025724</v>
      </c>
      <c r="AM898" s="12">
        <f t="shared" si="2126"/>
        <v>-0.8489213563529453</v>
      </c>
      <c r="AN898" s="12">
        <f t="shared" si="2126"/>
        <v>-0.85265785284257323</v>
      </c>
      <c r="AO898" s="12">
        <f t="shared" si="2122"/>
        <v>-0.8566141717582183</v>
      </c>
      <c r="AP898" s="12">
        <f t="shared" si="2122"/>
        <v>-0.86078640869076295</v>
      </c>
      <c r="AQ898" s="12">
        <f t="shared" si="2122"/>
        <v>-0.86517044614607508</v>
      </c>
      <c r="AR898" s="12">
        <f t="shared" si="2122"/>
        <v>-0.86976195760847763</v>
      </c>
      <c r="AS898" s="12">
        <f t="shared" si="2122"/>
        <v>-0.87455641181049693</v>
      </c>
      <c r="AT898" s="12">
        <f t="shared" si="2122"/>
        <v>-0.87954907720467723</v>
      </c>
      <c r="AU898" s="12">
        <f t="shared" si="2122"/>
        <v>-0.88473502663304615</v>
      </c>
      <c r="AV898" s="12">
        <f t="shared" si="2122"/>
        <v>-0.89010914218962522</v>
      </c>
      <c r="AW898" s="12">
        <f t="shared" si="2122"/>
        <v>-0.89566612027118486</v>
      </c>
      <c r="AX898" s="12">
        <f t="shared" si="2122"/>
        <v>-0.90140047681126079</v>
      </c>
      <c r="AY898" s="12">
        <f t="shared" si="2122"/>
        <v>-0.90730655269226512</v>
      </c>
      <c r="AZ898" s="12">
        <f t="shared" si="2122"/>
        <v>-0.91337851933035241</v>
      </c>
      <c r="BA898" s="12">
        <f t="shared" si="2122"/>
        <v>-0.9196103844275284</v>
      </c>
      <c r="BB898" s="12">
        <f t="shared" si="2122"/>
        <v>-0.92599599788532438</v>
      </c>
      <c r="BC898" s="12">
        <f t="shared" si="2118"/>
        <v>-0.93252905787420182</v>
      </c>
      <c r="BD898" s="12">
        <f t="shared" si="2118"/>
        <v>-0.93920311705269788</v>
      </c>
      <c r="BE898" s="12">
        <f t="shared" si="2118"/>
        <v>-0.9460115889301719</v>
      </c>
      <c r="BF898" s="12">
        <f t="shared" si="2118"/>
        <v>-0.95294775436687795</v>
      </c>
      <c r="BG898" s="12">
        <f t="shared" si="2118"/>
        <v>-0.96000476820494318</v>
      </c>
      <c r="BH898" s="12">
        <f t="shared" si="2118"/>
        <v>-0.96717566602371308</v>
      </c>
      <c r="BI898" s="12">
        <f t="shared" si="2118"/>
        <v>-0.97445337101279361</v>
      </c>
      <c r="BJ898" s="12">
        <f t="shared" si="2118"/>
        <v>-0.98183070095600833</v>
      </c>
      <c r="BK898" s="12">
        <f t="shared" si="2118"/>
        <v>-0.98930037531937931</v>
      </c>
      <c r="BL898" s="12">
        <f t="shared" si="2118"/>
        <v>-0.99685502243613455</v>
      </c>
      <c r="BM898" s="12">
        <f t="shared" si="2118"/>
        <v>-1.0044871867816534</v>
      </c>
      <c r="BN898" s="12">
        <f t="shared" si="2118"/>
        <v>-1.0121893363311691</v>
      </c>
      <c r="BO898" s="12">
        <f t="shared" si="2118"/>
        <v>-1.0199538699929682</v>
      </c>
      <c r="BP898" s="12">
        <f t="shared" si="2118"/>
        <v>-1.0277731251097502</v>
      </c>
      <c r="BQ898" s="12">
        <f t="shared" si="2118"/>
        <v>-1.0356393850207446</v>
      </c>
      <c r="BR898" s="12">
        <f t="shared" si="2118"/>
        <v>-1.0435448866771244</v>
      </c>
      <c r="BS898" s="12">
        <f t="shared" si="2123"/>
        <v>-1.0514818283031975</v>
      </c>
      <c r="BT898" s="12">
        <f t="shared" si="2119"/>
        <v>-1.0594423770958177</v>
      </c>
      <c r="BU898" s="12">
        <f t="shared" si="2119"/>
        <v>-1.0674186769544154</v>
      </c>
      <c r="BV898" s="12">
        <f t="shared" si="2119"/>
        <v>-1.0754028562340203</v>
      </c>
      <c r="BW898" s="12">
        <f t="shared" si="2119"/>
        <v>-1.0833870355136253</v>
      </c>
      <c r="BX898" s="12">
        <f t="shared" si="2119"/>
        <v>-1.091363335372223</v>
      </c>
      <c r="BY898" s="12">
        <f t="shared" si="2119"/>
        <v>-1.0993238841648432</v>
      </c>
      <c r="BZ898" s="12">
        <f t="shared" si="2119"/>
        <v>-1.1072608257909162</v>
      </c>
      <c r="CA898" s="12">
        <f t="shared" si="2119"/>
        <v>-1.115166327447296</v>
      </c>
      <c r="CB898" s="12">
        <f t="shared" si="2119"/>
        <v>-1.1230325873582905</v>
      </c>
      <c r="CC898" s="12">
        <f t="shared" si="2119"/>
        <v>-1.1308518424750722</v>
      </c>
      <c r="CD898" s="12">
        <f t="shared" si="2119"/>
        <v>-1.1386163761368715</v>
      </c>
      <c r="CE898" s="12">
        <f t="shared" si="2119"/>
        <v>-1.1463185256863873</v>
      </c>
      <c r="CF898" s="12">
        <f t="shared" si="2119"/>
        <v>-1.1539506900319061</v>
      </c>
      <c r="CG898" s="12">
        <f t="shared" si="2119"/>
        <v>-1.1615053371486614</v>
      </c>
      <c r="CH898" s="12">
        <f t="shared" si="2119"/>
        <v>-1.1689750115120323</v>
      </c>
      <c r="CI898" s="12">
        <f t="shared" si="2119"/>
        <v>-1.176352341455247</v>
      </c>
      <c r="CJ898" s="12">
        <f t="shared" si="2124"/>
        <v>-1.1836300464443275</v>
      </c>
      <c r="CK898" s="12">
        <f t="shared" si="2120"/>
        <v>-1.1908009442630973</v>
      </c>
      <c r="CL898" s="12">
        <f t="shared" si="2120"/>
        <v>-1.1978579581011628</v>
      </c>
      <c r="CM898" s="12">
        <f t="shared" si="2120"/>
        <v>-1.2047941235378687</v>
      </c>
      <c r="CN898" s="12">
        <f t="shared" si="2120"/>
        <v>-1.2116025954153429</v>
      </c>
      <c r="CO898" s="12">
        <f t="shared" si="2120"/>
        <v>-1.2182766545938386</v>
      </c>
      <c r="CP898" s="12">
        <f t="shared" si="2120"/>
        <v>-1.2248097145827161</v>
      </c>
      <c r="CQ898" s="12">
        <f t="shared" si="2120"/>
        <v>-1.2311953280405121</v>
      </c>
      <c r="CR898" s="12">
        <f t="shared" si="2120"/>
        <v>-1.2374271931376883</v>
      </c>
      <c r="CS898" s="12">
        <f t="shared" si="2120"/>
        <v>-1.2434991597757756</v>
      </c>
      <c r="CT898" s="12">
        <f t="shared" si="2120"/>
        <v>-1.2494052356567797</v>
      </c>
      <c r="CU898" s="12">
        <f t="shared" si="2120"/>
        <v>-1.2551395921968558</v>
      </c>
      <c r="CV898" s="12">
        <f t="shared" si="2120"/>
        <v>-1.2606965702784154</v>
      </c>
      <c r="CW898" s="12">
        <f t="shared" si="2120"/>
        <v>-1.2660706858349946</v>
      </c>
      <c r="CX898" s="12">
        <f t="shared" si="2120"/>
        <v>-1.2712566352633634</v>
      </c>
      <c r="CY898" s="12">
        <f t="shared" si="2120"/>
        <v>-1.2762493006575437</v>
      </c>
      <c r="CZ898" s="12">
        <f t="shared" si="2120"/>
        <v>-1.281043754859563</v>
      </c>
      <c r="DA898" s="12">
        <f t="shared" si="2125"/>
        <v>-1.2856352663219655</v>
      </c>
      <c r="DB898" s="12">
        <f t="shared" si="2125"/>
        <v>-1.2900193037772776</v>
      </c>
      <c r="DC898" s="12">
        <f t="shared" si="2125"/>
        <v>-1.2941915407098223</v>
      </c>
      <c r="DD898" s="12">
        <f t="shared" si="2125"/>
        <v>-1.2981478596254674</v>
      </c>
      <c r="DE898" s="12">
        <f t="shared" si="2125"/>
        <v>-1.3018843561150952</v>
      </c>
      <c r="DF898" s="12">
        <f t="shared" si="2125"/>
        <v>-1.3053973427077834</v>
      </c>
      <c r="DG898" s="12">
        <f t="shared" si="2125"/>
        <v>-1.3086833525098927</v>
      </c>
      <c r="DH898" s="12">
        <f t="shared" si="2125"/>
        <v>-1.3117391426264735</v>
      </c>
      <c r="DI898" s="12">
        <f t="shared" si="2125"/>
        <v>-1.3145616973616105</v>
      </c>
      <c r="DJ898" s="12">
        <f t="shared" si="2125"/>
        <v>-1.3171482311945513</v>
      </c>
      <c r="DK898" s="12">
        <f t="shared" si="2125"/>
        <v>-1.3194961915286791</v>
      </c>
      <c r="DL898" s="12">
        <f t="shared" si="2125"/>
        <v>-1.3216032612106163</v>
      </c>
      <c r="DM898" s="12">
        <f t="shared" si="2125"/>
        <v>-1.3234673608169767</v>
      </c>
      <c r="DN898" s="12">
        <f t="shared" si="2125"/>
        <v>-1.3250866507065044</v>
      </c>
      <c r="DO898" s="12">
        <f t="shared" si="2121"/>
        <v>-1.3264595328355777</v>
      </c>
      <c r="DP898" s="12">
        <f t="shared" si="2121"/>
        <v>-1.3275846523352852</v>
      </c>
      <c r="DQ898" s="12">
        <f t="shared" si="2121"/>
        <v>-1.3284608988485178</v>
      </c>
      <c r="DR898" s="12">
        <f t="shared" si="2121"/>
        <v>-1.3290874076257575</v>
      </c>
      <c r="DS898" s="12">
        <f t="shared" si="2121"/>
        <v>-1.329463560378481</v>
      </c>
      <c r="DT898" s="12">
        <f t="shared" si="2098"/>
        <v>-1.3295889858893342</v>
      </c>
      <c r="DV898">
        <v>8.9299999999998541</v>
      </c>
      <c r="DW898" s="12">
        <f t="shared" si="1995"/>
        <v>0.82</v>
      </c>
      <c r="DX898" s="12">
        <f t="shared" si="1996"/>
        <v>0.82</v>
      </c>
      <c r="DY898" s="12">
        <f t="shared" si="1997"/>
        <v>0.82</v>
      </c>
      <c r="DZ898" s="12">
        <f t="shared" si="1998"/>
        <v>0.82</v>
      </c>
      <c r="EA898" s="12">
        <f t="shared" si="1999"/>
        <v>0.82</v>
      </c>
      <c r="EB898" s="12">
        <f t="shared" si="2000"/>
        <v>0.82</v>
      </c>
      <c r="EC898" s="12">
        <f t="shared" si="2001"/>
        <v>0.83</v>
      </c>
      <c r="ED898" s="12">
        <f t="shared" si="2002"/>
        <v>0.83</v>
      </c>
      <c r="EE898" s="12">
        <f t="shared" si="2003"/>
        <v>0.83</v>
      </c>
      <c r="EF898" s="12">
        <f t="shared" si="2004"/>
        <v>0.83</v>
      </c>
      <c r="EG898" s="12">
        <f t="shared" si="2005"/>
        <v>0.83</v>
      </c>
      <c r="EH898" s="12">
        <f t="shared" si="2006"/>
        <v>0.84</v>
      </c>
      <c r="EI898" s="12">
        <f t="shared" si="2007"/>
        <v>0.84</v>
      </c>
      <c r="EJ898" s="12">
        <f t="shared" si="2008"/>
        <v>0.84</v>
      </c>
      <c r="EK898" s="12">
        <f t="shared" si="2009"/>
        <v>0.85</v>
      </c>
      <c r="EL898" s="12">
        <f t="shared" si="2010"/>
        <v>0.85</v>
      </c>
      <c r="EM898" s="12">
        <f t="shared" si="2011"/>
        <v>0.85</v>
      </c>
      <c r="EN898" s="12">
        <f t="shared" si="2012"/>
        <v>0.86</v>
      </c>
      <c r="EO898" s="12">
        <f t="shared" si="2013"/>
        <v>0.86</v>
      </c>
      <c r="EP898" s="12">
        <f t="shared" si="2014"/>
        <v>0.87</v>
      </c>
      <c r="EQ898" s="12">
        <f t="shared" si="2015"/>
        <v>0.87</v>
      </c>
      <c r="ER898" s="12">
        <f t="shared" si="2016"/>
        <v>0.87</v>
      </c>
      <c r="ES898" s="12">
        <f t="shared" si="2017"/>
        <v>0.88</v>
      </c>
      <c r="ET898" s="12">
        <f t="shared" si="2018"/>
        <v>0.88</v>
      </c>
      <c r="EU898" s="12">
        <f t="shared" si="2019"/>
        <v>0.89</v>
      </c>
      <c r="EV898" s="12">
        <f t="shared" si="2020"/>
        <v>0.9</v>
      </c>
      <c r="EW898" s="12">
        <f t="shared" si="2021"/>
        <v>0.9</v>
      </c>
      <c r="EX898" s="12">
        <f t="shared" si="2022"/>
        <v>0.91</v>
      </c>
      <c r="EY898" s="12">
        <f t="shared" si="2023"/>
        <v>0.91</v>
      </c>
      <c r="EZ898" s="12">
        <f t="shared" si="2024"/>
        <v>0.92</v>
      </c>
      <c r="FA898" s="12">
        <f t="shared" si="2025"/>
        <v>0.93</v>
      </c>
      <c r="FB898" s="12">
        <f t="shared" si="2026"/>
        <v>0.93</v>
      </c>
      <c r="FC898" s="12">
        <f t="shared" si="2027"/>
        <v>0.94</v>
      </c>
      <c r="FD898" s="12">
        <f t="shared" si="2028"/>
        <v>0.95</v>
      </c>
      <c r="FE898" s="12">
        <f t="shared" si="2029"/>
        <v>0.95</v>
      </c>
      <c r="FF898" s="12">
        <f t="shared" si="2030"/>
        <v>0.96</v>
      </c>
      <c r="FG898" s="12">
        <f t="shared" si="2031"/>
        <v>0.97</v>
      </c>
      <c r="FH898" s="12">
        <f t="shared" si="2032"/>
        <v>0.97</v>
      </c>
      <c r="FI898" s="12">
        <f t="shared" si="2033"/>
        <v>0.98</v>
      </c>
      <c r="FJ898" s="12">
        <f t="shared" si="2034"/>
        <v>0.99</v>
      </c>
      <c r="FK898" s="12">
        <f t="shared" si="2035"/>
        <v>1</v>
      </c>
      <c r="FL898" s="12">
        <f t="shared" si="2036"/>
        <v>1</v>
      </c>
      <c r="FM898" s="12">
        <f t="shared" si="2037"/>
        <v>1.01</v>
      </c>
      <c r="FN898" s="12">
        <f t="shared" si="2038"/>
        <v>1.02</v>
      </c>
      <c r="FO898" s="12">
        <f t="shared" si="2039"/>
        <v>1.03</v>
      </c>
      <c r="FP898" s="12">
        <f t="shared" si="2040"/>
        <v>1.04</v>
      </c>
      <c r="FQ898" s="12">
        <f t="shared" si="2041"/>
        <v>1.04</v>
      </c>
      <c r="FR898" s="12">
        <f t="shared" si="2042"/>
        <v>1.05</v>
      </c>
      <c r="FS898" s="12">
        <f t="shared" si="2043"/>
        <v>1.06</v>
      </c>
      <c r="FT898" s="12">
        <f t="shared" si="2044"/>
        <v>1.07</v>
      </c>
      <c r="FU898" s="12">
        <f t="shared" si="2045"/>
        <v>1.08</v>
      </c>
      <c r="FV898" s="12">
        <f t="shared" si="2046"/>
        <v>1.08</v>
      </c>
      <c r="FW898" s="12">
        <f t="shared" si="2047"/>
        <v>1.0900000000000001</v>
      </c>
      <c r="FX898" s="12">
        <f t="shared" si="2048"/>
        <v>1.1000000000000001</v>
      </c>
      <c r="FY898" s="12">
        <f t="shared" si="2049"/>
        <v>1.1100000000000001</v>
      </c>
      <c r="FZ898" s="12">
        <f t="shared" si="2050"/>
        <v>1.1200000000000001</v>
      </c>
      <c r="GA898" s="12">
        <f t="shared" si="2051"/>
        <v>1.1200000000000001</v>
      </c>
      <c r="GB898" s="12">
        <f t="shared" si="2052"/>
        <v>1.1299999999999999</v>
      </c>
      <c r="GC898" s="12">
        <f t="shared" si="2053"/>
        <v>1.1399999999999999</v>
      </c>
      <c r="GD898" s="12">
        <f t="shared" si="2054"/>
        <v>1.1499999999999999</v>
      </c>
      <c r="GE898" s="12">
        <f t="shared" si="2055"/>
        <v>1.1499999999999999</v>
      </c>
      <c r="GF898" s="12">
        <f t="shared" si="2056"/>
        <v>1.1599999999999999</v>
      </c>
      <c r="GG898" s="12">
        <f t="shared" si="2057"/>
        <v>1.17</v>
      </c>
      <c r="GH898" s="12">
        <f t="shared" si="2058"/>
        <v>1.18</v>
      </c>
      <c r="GI898" s="12">
        <f t="shared" si="2059"/>
        <v>1.18</v>
      </c>
      <c r="GJ898" s="12">
        <f t="shared" si="2060"/>
        <v>1.19</v>
      </c>
      <c r="GK898" s="12">
        <f t="shared" si="2061"/>
        <v>1.2</v>
      </c>
      <c r="GL898" s="12">
        <f t="shared" si="2062"/>
        <v>1.2</v>
      </c>
      <c r="GM898" s="12">
        <f t="shared" si="2063"/>
        <v>1.21</v>
      </c>
      <c r="GN898" s="12">
        <f t="shared" si="2064"/>
        <v>1.22</v>
      </c>
      <c r="GO898" s="12">
        <f t="shared" si="2065"/>
        <v>1.22</v>
      </c>
      <c r="GP898" s="12">
        <f t="shared" si="2066"/>
        <v>1.23</v>
      </c>
      <c r="GQ898" s="12">
        <f t="shared" si="2067"/>
        <v>1.24</v>
      </c>
      <c r="GR898" s="12">
        <f t="shared" si="2068"/>
        <v>1.24</v>
      </c>
      <c r="GS898" s="12">
        <f t="shared" si="2069"/>
        <v>1.25</v>
      </c>
      <c r="GT898" s="12">
        <f t="shared" si="2070"/>
        <v>1.26</v>
      </c>
      <c r="GU898" s="12">
        <f t="shared" si="2071"/>
        <v>1.26</v>
      </c>
      <c r="GV898" s="12">
        <f t="shared" si="2072"/>
        <v>1.27</v>
      </c>
      <c r="GW898" s="12">
        <f t="shared" si="2073"/>
        <v>1.27</v>
      </c>
      <c r="GX898" s="12">
        <f t="shared" si="2074"/>
        <v>1.28</v>
      </c>
      <c r="GY898" s="12">
        <f t="shared" si="2075"/>
        <v>1.28</v>
      </c>
      <c r="GZ898" s="12">
        <f t="shared" si="2076"/>
        <v>1.29</v>
      </c>
      <c r="HA898" s="12">
        <f t="shared" si="2077"/>
        <v>1.29</v>
      </c>
      <c r="HB898" s="12">
        <f t="shared" si="2078"/>
        <v>1.29</v>
      </c>
      <c r="HC898" s="12">
        <f t="shared" si="2079"/>
        <v>1.3</v>
      </c>
      <c r="HD898" s="12">
        <f t="shared" si="2080"/>
        <v>1.3</v>
      </c>
      <c r="HE898" s="12">
        <f t="shared" si="2081"/>
        <v>1.31</v>
      </c>
      <c r="HF898" s="12">
        <f t="shared" si="2082"/>
        <v>1.31</v>
      </c>
      <c r="HG898" s="12">
        <f t="shared" si="2083"/>
        <v>1.31</v>
      </c>
      <c r="HH898" s="12">
        <f t="shared" si="2084"/>
        <v>1.31</v>
      </c>
      <c r="HI898" s="12">
        <f t="shared" si="2085"/>
        <v>1.32</v>
      </c>
      <c r="HJ898" s="12">
        <f t="shared" si="2086"/>
        <v>1.32</v>
      </c>
      <c r="HK898" s="12">
        <f t="shared" si="2087"/>
        <v>1.32</v>
      </c>
      <c r="HL898" s="12">
        <f t="shared" si="2088"/>
        <v>1.32</v>
      </c>
      <c r="HM898" s="12">
        <f t="shared" si="2089"/>
        <v>1.33</v>
      </c>
      <c r="HN898" s="12">
        <f t="shared" si="2090"/>
        <v>1.33</v>
      </c>
      <c r="HO898" s="12">
        <f t="shared" si="2091"/>
        <v>1.33</v>
      </c>
      <c r="HP898" s="12">
        <f t="shared" si="2092"/>
        <v>1.33</v>
      </c>
      <c r="HQ898" s="12">
        <f t="shared" si="2093"/>
        <v>1.33</v>
      </c>
      <c r="HR898" s="12">
        <f t="shared" si="2094"/>
        <v>1.33</v>
      </c>
      <c r="HS898" s="12">
        <f t="shared" si="2095"/>
        <v>1.33</v>
      </c>
    </row>
    <row r="899" spans="23:227" x14ac:dyDescent="0.25">
      <c r="W899" s="12">
        <f t="shared" si="2127"/>
        <v>8.9399999999998538</v>
      </c>
      <c r="X899" s="12">
        <f t="shared" si="2096"/>
        <v>-0.823902767312511</v>
      </c>
      <c r="Y899" s="12">
        <f t="shared" si="2126"/>
        <v>-0.82402860306589865</v>
      </c>
      <c r="Z899" s="12">
        <f t="shared" si="2126"/>
        <v>-0.82440598614136529</v>
      </c>
      <c r="AA899" s="12">
        <f t="shared" si="2126"/>
        <v>-0.82503454410737753</v>
      </c>
      <c r="AB899" s="12">
        <f t="shared" si="2126"/>
        <v>-0.82591365665310945</v>
      </c>
      <c r="AC899" s="12">
        <f t="shared" si="2126"/>
        <v>-0.82704245620061523</v>
      </c>
      <c r="AD899" s="12">
        <f t="shared" si="2126"/>
        <v>-0.82841982876102283</v>
      </c>
      <c r="AE899" s="12">
        <f t="shared" si="2126"/>
        <v>-0.83004441503390758</v>
      </c>
      <c r="AF899" s="12">
        <f t="shared" si="2126"/>
        <v>-0.83191461174875669</v>
      </c>
      <c r="AG899" s="12">
        <f t="shared" si="2126"/>
        <v>-0.83402857324720414</v>
      </c>
      <c r="AH899" s="12">
        <f t="shared" si="2126"/>
        <v>-0.83638421330447266</v>
      </c>
      <c r="AI899" s="12">
        <f t="shared" si="2126"/>
        <v>-0.83897920718822572</v>
      </c>
      <c r="AJ899" s="12">
        <f t="shared" si="2126"/>
        <v>-0.84181099395279724</v>
      </c>
      <c r="AK899" s="12">
        <f t="shared" si="2126"/>
        <v>-0.84487677896653657</v>
      </c>
      <c r="AL899" s="12">
        <f t="shared" si="2126"/>
        <v>-0.8481735366697718</v>
      </c>
      <c r="AM899" s="12">
        <f t="shared" si="2126"/>
        <v>-0.8516980135606721</v>
      </c>
      <c r="AN899" s="12">
        <f t="shared" si="2126"/>
        <v>-0.85544673140606153</v>
      </c>
      <c r="AO899" s="12">
        <f t="shared" si="2122"/>
        <v>-0.85941599067401486</v>
      </c>
      <c r="AP899" s="12">
        <f t="shared" si="2122"/>
        <v>-0.86360187418484902</v>
      </c>
      <c r="AQ899" s="12">
        <f t="shared" si="2122"/>
        <v>-0.86800025097690681</v>
      </c>
      <c r="AR899" s="12">
        <f t="shared" si="2122"/>
        <v>-0.87260678038331674</v>
      </c>
      <c r="AS899" s="12">
        <f t="shared" si="2122"/>
        <v>-0.87741691631570784</v>
      </c>
      <c r="AT899" s="12">
        <f t="shared" si="2122"/>
        <v>-0.88242591175064955</v>
      </c>
      <c r="AU899" s="12">
        <f t="shared" si="2122"/>
        <v>-0.88762882341439098</v>
      </c>
      <c r="AV899" s="12">
        <f t="shared" si="2122"/>
        <v>-0.89302051666127513</v>
      </c>
      <c r="AW899" s="12">
        <f t="shared" si="2122"/>
        <v>-0.8985956705410143</v>
      </c>
      <c r="AX899" s="12">
        <f t="shared" si="2122"/>
        <v>-0.9043487830498258</v>
      </c>
      <c r="AY899" s="12">
        <f t="shared" si="2122"/>
        <v>-0.9102741765602449</v>
      </c>
      <c r="AZ899" s="12">
        <f t="shared" si="2122"/>
        <v>-0.91636600342425845</v>
      </c>
      <c r="BA899" s="12">
        <f t="shared" si="2122"/>
        <v>-0.92261825174422663</v>
      </c>
      <c r="BB899" s="12">
        <f t="shared" si="2122"/>
        <v>-0.92902475130590101</v>
      </c>
      <c r="BC899" s="12">
        <f t="shared" si="2118"/>
        <v>-0.93557917966768001</v>
      </c>
      <c r="BD899" s="12">
        <f t="shared" si="2118"/>
        <v>-0.94227506840009645</v>
      </c>
      <c r="BE899" s="12">
        <f t="shared" si="2118"/>
        <v>-0.94910580946937584</v>
      </c>
      <c r="BF899" s="12">
        <f t="shared" si="2118"/>
        <v>-0.95606466175876803</v>
      </c>
      <c r="BG899" s="12">
        <f t="shared" si="2118"/>
        <v>-0.96314475772121599</v>
      </c>
      <c r="BH899" s="12">
        <f t="shared" si="2118"/>
        <v>-0.97033911015679508</v>
      </c>
      <c r="BI899" s="12">
        <f t="shared" si="2118"/>
        <v>-0.97764061910823608</v>
      </c>
      <c r="BJ899" s="12">
        <f t="shared" si="2118"/>
        <v>-0.98504207886772566</v>
      </c>
      <c r="BK899" s="12">
        <f t="shared" si="2118"/>
        <v>-0.99253618508807051</v>
      </c>
      <c r="BL899" s="12">
        <f t="shared" si="2118"/>
        <v>-1.0001155419912053</v>
      </c>
      <c r="BM899" s="12">
        <f t="shared" si="2118"/>
        <v>-1.0077726696669336</v>
      </c>
      <c r="BN899" s="12">
        <f t="shared" si="2118"/>
        <v>-1.0155000114546957</v>
      </c>
      <c r="BO899" s="12">
        <f t="shared" si="2118"/>
        <v>-1.0232899414010805</v>
      </c>
      <c r="BP899" s="12">
        <f t="shared" si="2118"/>
        <v>-1.0311347717857202</v>
      </c>
      <c r="BQ899" s="12">
        <f t="shared" si="2118"/>
        <v>-1.0390267607081434</v>
      </c>
      <c r="BR899" s="12">
        <f t="shared" si="2118"/>
        <v>-1.0469581197280948</v>
      </c>
      <c r="BS899" s="12">
        <f t="shared" si="2123"/>
        <v>-1.0549210215517864</v>
      </c>
      <c r="BT899" s="12">
        <f t="shared" si="2119"/>
        <v>-1.0629076077564907</v>
      </c>
      <c r="BU899" s="12">
        <f t="shared" si="2119"/>
        <v>-1.0709099965458564</v>
      </c>
      <c r="BV899" s="12">
        <f t="shared" si="2119"/>
        <v>-1.0789202905282882</v>
      </c>
      <c r="BW899" s="12">
        <f t="shared" si="2119"/>
        <v>-1.08693058451072</v>
      </c>
      <c r="BX899" s="12">
        <f t="shared" si="2119"/>
        <v>-1.0949329733000857</v>
      </c>
      <c r="BY899" s="12">
        <f t="shared" si="2119"/>
        <v>-1.10291955950479</v>
      </c>
      <c r="BZ899" s="12">
        <f t="shared" si="2119"/>
        <v>-1.1108824613284816</v>
      </c>
      <c r="CA899" s="12">
        <f t="shared" si="2119"/>
        <v>-1.118813820348433</v>
      </c>
      <c r="CB899" s="12">
        <f t="shared" si="2119"/>
        <v>-1.1267058092708562</v>
      </c>
      <c r="CC899" s="12">
        <f t="shared" si="2119"/>
        <v>-1.1345506396554959</v>
      </c>
      <c r="CD899" s="12">
        <f t="shared" si="2119"/>
        <v>-1.1423405696018805</v>
      </c>
      <c r="CE899" s="12">
        <f t="shared" si="2119"/>
        <v>-1.1500679113896426</v>
      </c>
      <c r="CF899" s="12">
        <f t="shared" si="2119"/>
        <v>-1.1577250390653711</v>
      </c>
      <c r="CG899" s="12">
        <f t="shared" si="2119"/>
        <v>-1.1653043959685059</v>
      </c>
      <c r="CH899" s="12">
        <f t="shared" si="2119"/>
        <v>-1.1727985021888505</v>
      </c>
      <c r="CI899" s="12">
        <f t="shared" si="2119"/>
        <v>-1.1801999619483403</v>
      </c>
      <c r="CJ899" s="12">
        <f t="shared" si="2124"/>
        <v>-1.1875014708997813</v>
      </c>
      <c r="CK899" s="12">
        <f t="shared" si="2120"/>
        <v>-1.1946958233353604</v>
      </c>
      <c r="CL899" s="12">
        <f t="shared" si="2120"/>
        <v>-1.2017759192978084</v>
      </c>
      <c r="CM899" s="12">
        <f t="shared" si="2120"/>
        <v>-1.2087347715872006</v>
      </c>
      <c r="CN899" s="12">
        <f t="shared" si="2120"/>
        <v>-1.2155655126564802</v>
      </c>
      <c r="CO899" s="12">
        <f t="shared" si="2120"/>
        <v>-1.2222614013888964</v>
      </c>
      <c r="CP899" s="12">
        <f t="shared" si="2120"/>
        <v>-1.2288158297506753</v>
      </c>
      <c r="CQ899" s="12">
        <f t="shared" si="2120"/>
        <v>-1.2352223293123497</v>
      </c>
      <c r="CR899" s="12">
        <f t="shared" si="2120"/>
        <v>-1.2414745776323179</v>
      </c>
      <c r="CS899" s="12">
        <f t="shared" si="2120"/>
        <v>-1.2475664044963315</v>
      </c>
      <c r="CT899" s="12">
        <f t="shared" si="2120"/>
        <v>-1.2534917980067506</v>
      </c>
      <c r="CU899" s="12">
        <f t="shared" si="2120"/>
        <v>-1.2592449105155621</v>
      </c>
      <c r="CV899" s="12">
        <f t="shared" si="2120"/>
        <v>-1.2648200643953011</v>
      </c>
      <c r="CW899" s="12">
        <f t="shared" si="2120"/>
        <v>-1.2702117576421854</v>
      </c>
      <c r="CX899" s="12">
        <f t="shared" si="2120"/>
        <v>-1.2754146693059267</v>
      </c>
      <c r="CY899" s="12">
        <f t="shared" si="2120"/>
        <v>-1.2804236647408684</v>
      </c>
      <c r="CZ899" s="12">
        <f t="shared" si="2120"/>
        <v>-1.2852338006732595</v>
      </c>
      <c r="DA899" s="12">
        <f t="shared" si="2125"/>
        <v>-1.2898403300796697</v>
      </c>
      <c r="DB899" s="12">
        <f t="shared" si="2125"/>
        <v>-1.2942387068717274</v>
      </c>
      <c r="DC899" s="12">
        <f t="shared" si="2125"/>
        <v>-1.2984245903825615</v>
      </c>
      <c r="DD899" s="12">
        <f t="shared" si="2125"/>
        <v>-1.3023938496505147</v>
      </c>
      <c r="DE899" s="12">
        <f t="shared" si="2125"/>
        <v>-1.3061425674959042</v>
      </c>
      <c r="DF899" s="12">
        <f t="shared" si="2125"/>
        <v>-1.3096670443868046</v>
      </c>
      <c r="DG899" s="12">
        <f t="shared" si="2125"/>
        <v>-1.3129638020900398</v>
      </c>
      <c r="DH899" s="12">
        <f t="shared" si="2125"/>
        <v>-1.316029587103779</v>
      </c>
      <c r="DI899" s="12">
        <f t="shared" si="2125"/>
        <v>-1.3188613738683508</v>
      </c>
      <c r="DJ899" s="12">
        <f t="shared" si="2125"/>
        <v>-1.3214563677521038</v>
      </c>
      <c r="DK899" s="12">
        <f t="shared" si="2125"/>
        <v>-1.3238120078093722</v>
      </c>
      <c r="DL899" s="12">
        <f t="shared" si="2125"/>
        <v>-1.3259259693078196</v>
      </c>
      <c r="DM899" s="12">
        <f t="shared" si="2125"/>
        <v>-1.3277961660226687</v>
      </c>
      <c r="DN899" s="12">
        <f t="shared" si="2125"/>
        <v>-1.3294207522955537</v>
      </c>
      <c r="DO899" s="12">
        <f t="shared" si="2121"/>
        <v>-1.3307981248559613</v>
      </c>
      <c r="DP899" s="12">
        <f t="shared" si="2121"/>
        <v>-1.3319269244034668</v>
      </c>
      <c r="DQ899" s="12">
        <f t="shared" si="2121"/>
        <v>-1.332806036949199</v>
      </c>
      <c r="DR899" s="12">
        <f t="shared" si="2121"/>
        <v>-1.3334345949152111</v>
      </c>
      <c r="DS899" s="12">
        <f t="shared" si="2121"/>
        <v>-1.3338119779906776</v>
      </c>
      <c r="DT899" s="12">
        <f t="shared" si="2098"/>
        <v>-1.3339378137440654</v>
      </c>
      <c r="DV899">
        <v>8.9399999999998538</v>
      </c>
      <c r="DW899" s="12">
        <f t="shared" si="1995"/>
        <v>0.82</v>
      </c>
      <c r="DX899" s="12">
        <f t="shared" si="1996"/>
        <v>0.82</v>
      </c>
      <c r="DY899" s="12">
        <f t="shared" si="1997"/>
        <v>0.82</v>
      </c>
      <c r="DZ899" s="12">
        <f t="shared" si="1998"/>
        <v>0.83</v>
      </c>
      <c r="EA899" s="12">
        <f t="shared" si="1999"/>
        <v>0.83</v>
      </c>
      <c r="EB899" s="12">
        <f t="shared" si="2000"/>
        <v>0.83</v>
      </c>
      <c r="EC899" s="12">
        <f t="shared" si="2001"/>
        <v>0.83</v>
      </c>
      <c r="ED899" s="12">
        <f t="shared" si="2002"/>
        <v>0.83</v>
      </c>
      <c r="EE899" s="12">
        <f t="shared" si="2003"/>
        <v>0.83</v>
      </c>
      <c r="EF899" s="12">
        <f t="shared" si="2004"/>
        <v>0.83</v>
      </c>
      <c r="EG899" s="12">
        <f t="shared" si="2005"/>
        <v>0.84</v>
      </c>
      <c r="EH899" s="12">
        <f t="shared" si="2006"/>
        <v>0.84</v>
      </c>
      <c r="EI899" s="12">
        <f t="shared" si="2007"/>
        <v>0.84</v>
      </c>
      <c r="EJ899" s="12">
        <f t="shared" si="2008"/>
        <v>0.84</v>
      </c>
      <c r="EK899" s="12">
        <f t="shared" si="2009"/>
        <v>0.85</v>
      </c>
      <c r="EL899" s="12">
        <f t="shared" si="2010"/>
        <v>0.85</v>
      </c>
      <c r="EM899" s="12">
        <f t="shared" si="2011"/>
        <v>0.86</v>
      </c>
      <c r="EN899" s="12">
        <f t="shared" si="2012"/>
        <v>0.86</v>
      </c>
      <c r="EO899" s="12">
        <f t="shared" si="2013"/>
        <v>0.86</v>
      </c>
      <c r="EP899" s="12">
        <f t="shared" si="2014"/>
        <v>0.87</v>
      </c>
      <c r="EQ899" s="12">
        <f t="shared" si="2015"/>
        <v>0.87</v>
      </c>
      <c r="ER899" s="12">
        <f t="shared" si="2016"/>
        <v>0.88</v>
      </c>
      <c r="ES899" s="12">
        <f t="shared" si="2017"/>
        <v>0.88</v>
      </c>
      <c r="ET899" s="12">
        <f t="shared" si="2018"/>
        <v>0.89</v>
      </c>
      <c r="EU899" s="12">
        <f t="shared" si="2019"/>
        <v>0.89</v>
      </c>
      <c r="EV899" s="12">
        <f t="shared" si="2020"/>
        <v>0.9</v>
      </c>
      <c r="EW899" s="12">
        <f t="shared" si="2021"/>
        <v>0.9</v>
      </c>
      <c r="EX899" s="12">
        <f t="shared" si="2022"/>
        <v>0.91</v>
      </c>
      <c r="EY899" s="12">
        <f t="shared" si="2023"/>
        <v>0.92</v>
      </c>
      <c r="EZ899" s="12">
        <f t="shared" si="2024"/>
        <v>0.92</v>
      </c>
      <c r="FA899" s="12">
        <f t="shared" si="2025"/>
        <v>0.93</v>
      </c>
      <c r="FB899" s="12">
        <f t="shared" si="2026"/>
        <v>0.94</v>
      </c>
      <c r="FC899" s="12">
        <f t="shared" si="2027"/>
        <v>0.94</v>
      </c>
      <c r="FD899" s="12">
        <f t="shared" si="2028"/>
        <v>0.95</v>
      </c>
      <c r="FE899" s="12">
        <f t="shared" si="2029"/>
        <v>0.96</v>
      </c>
      <c r="FF899" s="12">
        <f t="shared" si="2030"/>
        <v>0.96</v>
      </c>
      <c r="FG899" s="12">
        <f t="shared" si="2031"/>
        <v>0.97</v>
      </c>
      <c r="FH899" s="12">
        <f t="shared" si="2032"/>
        <v>0.98</v>
      </c>
      <c r="FI899" s="12">
        <f t="shared" si="2033"/>
        <v>0.99</v>
      </c>
      <c r="FJ899" s="12">
        <f t="shared" si="2034"/>
        <v>0.99</v>
      </c>
      <c r="FK899" s="12">
        <f t="shared" si="2035"/>
        <v>1</v>
      </c>
      <c r="FL899" s="12">
        <f t="shared" si="2036"/>
        <v>1.01</v>
      </c>
      <c r="FM899" s="12">
        <f t="shared" si="2037"/>
        <v>1.02</v>
      </c>
      <c r="FN899" s="12">
        <f t="shared" si="2038"/>
        <v>1.02</v>
      </c>
      <c r="FO899" s="12">
        <f t="shared" si="2039"/>
        <v>1.03</v>
      </c>
      <c r="FP899" s="12">
        <f t="shared" si="2040"/>
        <v>1.04</v>
      </c>
      <c r="FQ899" s="12">
        <f t="shared" si="2041"/>
        <v>1.05</v>
      </c>
      <c r="FR899" s="12">
        <f t="shared" si="2042"/>
        <v>1.05</v>
      </c>
      <c r="FS899" s="12">
        <f t="shared" si="2043"/>
        <v>1.06</v>
      </c>
      <c r="FT899" s="12">
        <f t="shared" si="2044"/>
        <v>1.07</v>
      </c>
      <c r="FU899" s="12">
        <f t="shared" si="2045"/>
        <v>1.08</v>
      </c>
      <c r="FV899" s="12">
        <f t="shared" si="2046"/>
        <v>1.0900000000000001</v>
      </c>
      <c r="FW899" s="12">
        <f t="shared" si="2047"/>
        <v>1.0900000000000001</v>
      </c>
      <c r="FX899" s="12">
        <f t="shared" si="2048"/>
        <v>1.1000000000000001</v>
      </c>
      <c r="FY899" s="12">
        <f t="shared" si="2049"/>
        <v>1.1100000000000001</v>
      </c>
      <c r="FZ899" s="12">
        <f t="shared" si="2050"/>
        <v>1.1200000000000001</v>
      </c>
      <c r="GA899" s="12">
        <f t="shared" si="2051"/>
        <v>1.1299999999999999</v>
      </c>
      <c r="GB899" s="12">
        <f t="shared" si="2052"/>
        <v>1.1299999999999999</v>
      </c>
      <c r="GC899" s="12">
        <f t="shared" si="2053"/>
        <v>1.1399999999999999</v>
      </c>
      <c r="GD899" s="12">
        <f t="shared" si="2054"/>
        <v>1.1499999999999999</v>
      </c>
      <c r="GE899" s="12">
        <f t="shared" si="2055"/>
        <v>1.1599999999999999</v>
      </c>
      <c r="GF899" s="12">
        <f t="shared" si="2056"/>
        <v>1.17</v>
      </c>
      <c r="GG899" s="12">
        <f t="shared" si="2057"/>
        <v>1.17</v>
      </c>
      <c r="GH899" s="12">
        <f t="shared" si="2058"/>
        <v>1.18</v>
      </c>
      <c r="GI899" s="12">
        <f t="shared" si="2059"/>
        <v>1.19</v>
      </c>
      <c r="GJ899" s="12">
        <f t="shared" si="2060"/>
        <v>1.19</v>
      </c>
      <c r="GK899" s="12">
        <f t="shared" si="2061"/>
        <v>1.2</v>
      </c>
      <c r="GL899" s="12">
        <f t="shared" si="2062"/>
        <v>1.21</v>
      </c>
      <c r="GM899" s="12">
        <f t="shared" si="2063"/>
        <v>1.22</v>
      </c>
      <c r="GN899" s="12">
        <f t="shared" si="2064"/>
        <v>1.22</v>
      </c>
      <c r="GO899" s="12">
        <f t="shared" si="2065"/>
        <v>1.23</v>
      </c>
      <c r="GP899" s="12">
        <f t="shared" si="2066"/>
        <v>1.24</v>
      </c>
      <c r="GQ899" s="12">
        <f t="shared" si="2067"/>
        <v>1.24</v>
      </c>
      <c r="GR899" s="12">
        <f t="shared" si="2068"/>
        <v>1.25</v>
      </c>
      <c r="GS899" s="12">
        <f t="shared" si="2069"/>
        <v>1.25</v>
      </c>
      <c r="GT899" s="12">
        <f t="shared" si="2070"/>
        <v>1.26</v>
      </c>
      <c r="GU899" s="12">
        <f t="shared" si="2071"/>
        <v>1.26</v>
      </c>
      <c r="GV899" s="12">
        <f t="shared" si="2072"/>
        <v>1.27</v>
      </c>
      <c r="GW899" s="12">
        <f t="shared" si="2073"/>
        <v>1.28</v>
      </c>
      <c r="GX899" s="12">
        <f t="shared" si="2074"/>
        <v>1.28</v>
      </c>
      <c r="GY899" s="12">
        <f t="shared" si="2075"/>
        <v>1.29</v>
      </c>
      <c r="GZ899" s="12">
        <f t="shared" si="2076"/>
        <v>1.29</v>
      </c>
      <c r="HA899" s="12">
        <f t="shared" si="2077"/>
        <v>1.29</v>
      </c>
      <c r="HB899" s="12">
        <f t="shared" si="2078"/>
        <v>1.3</v>
      </c>
      <c r="HC899" s="12">
        <f t="shared" si="2079"/>
        <v>1.3</v>
      </c>
      <c r="HD899" s="12">
        <f t="shared" si="2080"/>
        <v>1.31</v>
      </c>
      <c r="HE899" s="12">
        <f t="shared" si="2081"/>
        <v>1.31</v>
      </c>
      <c r="HF899" s="12">
        <f t="shared" si="2082"/>
        <v>1.31</v>
      </c>
      <c r="HG899" s="12">
        <f t="shared" si="2083"/>
        <v>1.32</v>
      </c>
      <c r="HH899" s="12">
        <f t="shared" si="2084"/>
        <v>1.32</v>
      </c>
      <c r="HI899" s="12">
        <f t="shared" si="2085"/>
        <v>1.32</v>
      </c>
      <c r="HJ899" s="12">
        <f t="shared" si="2086"/>
        <v>1.32</v>
      </c>
      <c r="HK899" s="12">
        <f t="shared" si="2087"/>
        <v>1.33</v>
      </c>
      <c r="HL899" s="12">
        <f t="shared" si="2088"/>
        <v>1.33</v>
      </c>
      <c r="HM899" s="12">
        <f t="shared" si="2089"/>
        <v>1.33</v>
      </c>
      <c r="HN899" s="12">
        <f t="shared" si="2090"/>
        <v>1.33</v>
      </c>
      <c r="HO899" s="12">
        <f t="shared" si="2091"/>
        <v>1.33</v>
      </c>
      <c r="HP899" s="12">
        <f t="shared" si="2092"/>
        <v>1.33</v>
      </c>
      <c r="HQ899" s="12">
        <f t="shared" si="2093"/>
        <v>1.33</v>
      </c>
      <c r="HR899" s="12">
        <f t="shared" si="2094"/>
        <v>1.33</v>
      </c>
      <c r="HS899" s="12">
        <f t="shared" si="2095"/>
        <v>1.33</v>
      </c>
    </row>
    <row r="900" spans="23:227" x14ac:dyDescent="0.25">
      <c r="W900" s="12">
        <f t="shared" si="2127"/>
        <v>8.9499999999998536</v>
      </c>
      <c r="X900" s="12">
        <f t="shared" si="2096"/>
        <v>-0.82656622033575866</v>
      </c>
      <c r="Y900" s="12">
        <f t="shared" si="2126"/>
        <v>-0.82669246288182996</v>
      </c>
      <c r="Z900" s="12">
        <f t="shared" si="2126"/>
        <v>-0.82707106593389235</v>
      </c>
      <c r="AA900" s="12">
        <f t="shared" si="2126"/>
        <v>-0.82770165585644273</v>
      </c>
      <c r="AB900" s="12">
        <f t="shared" si="2126"/>
        <v>-0.82858361033335959</v>
      </c>
      <c r="AC900" s="12">
        <f t="shared" si="2126"/>
        <v>-0.82971605898205381</v>
      </c>
      <c r="AD900" s="12">
        <f t="shared" si="2126"/>
        <v>-0.83109788421243136</v>
      </c>
      <c r="AE900" s="12">
        <f t="shared" si="2126"/>
        <v>-0.83272772232981973</v>
      </c>
      <c r="AF900" s="12">
        <f t="shared" si="2126"/>
        <v>-0.83460396488076971</v>
      </c>
      <c r="AG900" s="12">
        <f t="shared" si="2126"/>
        <v>-0.83672476024040499</v>
      </c>
      <c r="AH900" s="12">
        <f t="shared" si="2126"/>
        <v>-0.83908801543975242</v>
      </c>
      <c r="AI900" s="12">
        <f t="shared" si="2126"/>
        <v>-0.84169139823124939</v>
      </c>
      <c r="AJ900" s="12">
        <f t="shared" si="2126"/>
        <v>-0.84453233939039096</v>
      </c>
      <c r="AK900" s="12">
        <f t="shared" si="2126"/>
        <v>-0.84760803525124406</v>
      </c>
      <c r="AL900" s="12">
        <f t="shared" si="2126"/>
        <v>-0.85091545047332739</v>
      </c>
      <c r="AM900" s="12">
        <f t="shared" si="2126"/>
        <v>-0.85445132103712551</v>
      </c>
      <c r="AN900" s="12">
        <f t="shared" si="2126"/>
        <v>-0.85821215746528323</v>
      </c>
      <c r="AO900" s="12">
        <f t="shared" si="2122"/>
        <v>-0.86219424826629687</v>
      </c>
      <c r="AP900" s="12">
        <f t="shared" si="2122"/>
        <v>-0.86639366359730963</v>
      </c>
      <c r="AQ900" s="12">
        <f t="shared" si="2122"/>
        <v>-0.87080625914239129</v>
      </c>
      <c r="AR900" s="12">
        <f t="shared" si="2122"/>
        <v>-0.87542768020247808</v>
      </c>
      <c r="AS900" s="12">
        <f t="shared" si="2122"/>
        <v>-0.88025336599293447</v>
      </c>
      <c r="AT900" s="12">
        <f t="shared" si="2122"/>
        <v>-0.88527855414449763</v>
      </c>
      <c r="AU900" s="12">
        <f t="shared" si="2122"/>
        <v>-0.89049828540316001</v>
      </c>
      <c r="AV900" s="12">
        <f t="shared" si="2122"/>
        <v>-0.89590740852435524</v>
      </c>
      <c r="AW900" s="12">
        <f t="shared" si="2122"/>
        <v>-0.90150058535661404</v>
      </c>
      <c r="AX900" s="12">
        <f t="shared" si="2122"/>
        <v>-0.90727229610967541</v>
      </c>
      <c r="AY900" s="12">
        <f t="shared" si="2122"/>
        <v>-0.91321684480185317</v>
      </c>
      <c r="AZ900" s="12">
        <f t="shared" si="2122"/>
        <v>-0.91932836488128211</v>
      </c>
      <c r="BA900" s="12">
        <f t="shared" si="2122"/>
        <v>-0.92560082501549656</v>
      </c>
      <c r="BB900" s="12">
        <f t="shared" si="2122"/>
        <v>-0.93202803504362763</v>
      </c>
      <c r="BC900" s="12">
        <f t="shared" si="2122"/>
        <v>-0.93860365208534369</v>
      </c>
      <c r="BD900" s="12">
        <f t="shared" si="2122"/>
        <v>-0.94532118680050858</v>
      </c>
      <c r="BE900" s="12">
        <f t="shared" ref="BE900:BT915" si="2128">$X900+BE$4*ABS($X900-$DT900)*IF($DT900&gt;$X900,1,-1)</f>
        <v>-0.9521740097933763</v>
      </c>
      <c r="BF900" s="12">
        <f t="shared" si="2128"/>
        <v>-0.95915535815500408</v>
      </c>
      <c r="BG900" s="12">
        <f t="shared" si="2128"/>
        <v>-0.96625834213742745</v>
      </c>
      <c r="BH900" s="12">
        <f t="shared" si="2128"/>
        <v>-0.97347595195300951</v>
      </c>
      <c r="BI900" s="12">
        <f t="shared" si="2128"/>
        <v>-0.9808010646922547</v>
      </c>
      <c r="BJ900" s="12">
        <f t="shared" si="2128"/>
        <v>-0.98822645135326104</v>
      </c>
      <c r="BK900" s="12">
        <f t="shared" si="2128"/>
        <v>-0.99574478397587207</v>
      </c>
      <c r="BL900" s="12">
        <f t="shared" si="2128"/>
        <v>-1.0033486428734883</v>
      </c>
      <c r="BM900" s="12">
        <f t="shared" si="2128"/>
        <v>-1.0110305239554029</v>
      </c>
      <c r="BN900" s="12">
        <f t="shared" si="2128"/>
        <v>-1.0187828461324329</v>
      </c>
      <c r="BO900" s="12">
        <f t="shared" si="2128"/>
        <v>-1.0265979587985385</v>
      </c>
      <c r="BP900" s="12">
        <f t="shared" si="2128"/>
        <v>-1.0344681493810486</v>
      </c>
      <c r="BQ900" s="12">
        <f t="shared" si="2128"/>
        <v>-1.0423856509520375</v>
      </c>
      <c r="BR900" s="12">
        <f t="shared" si="2128"/>
        <v>-1.0503426498933464</v>
      </c>
      <c r="BS900" s="12">
        <f t="shared" si="2123"/>
        <v>-1.0583312936076803</v>
      </c>
      <c r="BT900" s="12">
        <f t="shared" si="2123"/>
        <v>-1.066343698268174</v>
      </c>
      <c r="BU900" s="12">
        <f t="shared" si="2123"/>
        <v>-1.0743719565987764</v>
      </c>
      <c r="BV900" s="12">
        <f t="shared" si="2123"/>
        <v>-1.0824081456777792</v>
      </c>
      <c r="BW900" s="12">
        <f t="shared" si="2123"/>
        <v>-1.090444334756782</v>
      </c>
      <c r="BX900" s="12">
        <f t="shared" si="2123"/>
        <v>-1.0984725930873844</v>
      </c>
      <c r="BY900" s="12">
        <f t="shared" si="2123"/>
        <v>-1.1064849977478781</v>
      </c>
      <c r="BZ900" s="12">
        <f t="shared" si="2123"/>
        <v>-1.1144736414622121</v>
      </c>
      <c r="CA900" s="12">
        <f t="shared" si="2123"/>
        <v>-1.1224306404035209</v>
      </c>
      <c r="CB900" s="12">
        <f t="shared" si="2123"/>
        <v>-1.1303481419745098</v>
      </c>
      <c r="CC900" s="12">
        <f t="shared" si="2123"/>
        <v>-1.1382183325570199</v>
      </c>
      <c r="CD900" s="12">
        <f t="shared" si="2123"/>
        <v>-1.1460334452231256</v>
      </c>
      <c r="CE900" s="12">
        <f t="shared" si="2123"/>
        <v>-1.1537857674001555</v>
      </c>
      <c r="CF900" s="12">
        <f t="shared" si="2123"/>
        <v>-1.1614676484820701</v>
      </c>
      <c r="CG900" s="12">
        <f t="shared" si="2123"/>
        <v>-1.1690715073796865</v>
      </c>
      <c r="CH900" s="12">
        <f t="shared" si="2123"/>
        <v>-1.1765898400022972</v>
      </c>
      <c r="CI900" s="12">
        <f t="shared" ref="CI900:CX915" si="2129">$X900+CI$4*ABS($X900-$DT900)*IF($DT900&gt;$X900,1,-1)</f>
        <v>-1.1840152266633037</v>
      </c>
      <c r="CJ900" s="12">
        <f t="shared" si="2124"/>
        <v>-1.191340339402549</v>
      </c>
      <c r="CK900" s="12">
        <f t="shared" si="2124"/>
        <v>-1.1985579492181309</v>
      </c>
      <c r="CL900" s="12">
        <f t="shared" si="2124"/>
        <v>-1.2056609332005543</v>
      </c>
      <c r="CM900" s="12">
        <f t="shared" si="2124"/>
        <v>-1.2126422815621822</v>
      </c>
      <c r="CN900" s="12">
        <f t="shared" si="2124"/>
        <v>-1.2194951045550499</v>
      </c>
      <c r="CO900" s="12">
        <f t="shared" si="2124"/>
        <v>-1.2262126392702146</v>
      </c>
      <c r="CP900" s="12">
        <f t="shared" si="2124"/>
        <v>-1.2327882563119308</v>
      </c>
      <c r="CQ900" s="12">
        <f t="shared" si="2124"/>
        <v>-1.2392154663400619</v>
      </c>
      <c r="CR900" s="12">
        <f t="shared" si="2124"/>
        <v>-1.2454879264742764</v>
      </c>
      <c r="CS900" s="12">
        <f t="shared" si="2124"/>
        <v>-1.2515994465537053</v>
      </c>
      <c r="CT900" s="12">
        <f t="shared" si="2124"/>
        <v>-1.2575439952458831</v>
      </c>
      <c r="CU900" s="12">
        <f t="shared" si="2124"/>
        <v>-1.2633157059989444</v>
      </c>
      <c r="CV900" s="12">
        <f t="shared" si="2124"/>
        <v>-1.2689088828312032</v>
      </c>
      <c r="CW900" s="12">
        <f t="shared" si="2124"/>
        <v>-1.2743180059523984</v>
      </c>
      <c r="CX900" s="12">
        <f t="shared" si="2124"/>
        <v>-1.2795377372110608</v>
      </c>
      <c r="CY900" s="12">
        <f t="shared" si="2124"/>
        <v>-1.2845629253626238</v>
      </c>
      <c r="CZ900" s="12">
        <f t="shared" ref="CZ900:DO915" si="2130">$X900+CZ$4*ABS($X900-$DT900)*IF($DT900&gt;$X900,1,-1)</f>
        <v>-1.2893886111530803</v>
      </c>
      <c r="DA900" s="12">
        <f t="shared" si="2125"/>
        <v>-1.2940100322131671</v>
      </c>
      <c r="DB900" s="12">
        <f t="shared" si="2125"/>
        <v>-1.2984226277582489</v>
      </c>
      <c r="DC900" s="12">
        <f t="shared" si="2125"/>
        <v>-1.3026220430892617</v>
      </c>
      <c r="DD900" s="12">
        <f t="shared" si="2125"/>
        <v>-1.3066041338902752</v>
      </c>
      <c r="DE900" s="12">
        <f t="shared" si="2125"/>
        <v>-1.3103649703184328</v>
      </c>
      <c r="DF900" s="12">
        <f t="shared" si="2125"/>
        <v>-1.313900840882231</v>
      </c>
      <c r="DG900" s="12">
        <f t="shared" si="2125"/>
        <v>-1.3172082561043144</v>
      </c>
      <c r="DH900" s="12">
        <f t="shared" si="2125"/>
        <v>-1.3202839519651675</v>
      </c>
      <c r="DI900" s="12">
        <f t="shared" si="2125"/>
        <v>-1.3231248931243091</v>
      </c>
      <c r="DJ900" s="12">
        <f t="shared" si="2125"/>
        <v>-1.325728275915806</v>
      </c>
      <c r="DK900" s="12">
        <f t="shared" si="2125"/>
        <v>-1.3280915311151533</v>
      </c>
      <c r="DL900" s="12">
        <f t="shared" si="2125"/>
        <v>-1.3302123264747887</v>
      </c>
      <c r="DM900" s="12">
        <f t="shared" si="2125"/>
        <v>-1.3320885690257387</v>
      </c>
      <c r="DN900" s="12">
        <f t="shared" si="2125"/>
        <v>-1.3337184071431269</v>
      </c>
      <c r="DO900" s="12">
        <f t="shared" si="2125"/>
        <v>-1.3351002323735046</v>
      </c>
      <c r="DP900" s="12">
        <f t="shared" si="2125"/>
        <v>-1.3362326810221989</v>
      </c>
      <c r="DQ900" s="12">
        <f t="shared" ref="DQ900:DS919" si="2131">$X900+DQ$4*ABS($X900-$DT900)*IF($DT900&gt;$X900,1,-1)</f>
        <v>-1.3371146354991157</v>
      </c>
      <c r="DR900" s="12">
        <f t="shared" si="2131"/>
        <v>-1.3377452254216662</v>
      </c>
      <c r="DS900" s="12">
        <f t="shared" si="2131"/>
        <v>-1.3381238284737285</v>
      </c>
      <c r="DT900" s="12">
        <f t="shared" si="2098"/>
        <v>-1.3382500710197998</v>
      </c>
      <c r="DV900">
        <v>8.9499999999998536</v>
      </c>
      <c r="DW900" s="12">
        <f t="shared" si="1995"/>
        <v>0.83</v>
      </c>
      <c r="DX900" s="12">
        <f t="shared" si="1996"/>
        <v>0.83</v>
      </c>
      <c r="DY900" s="12">
        <f t="shared" si="1997"/>
        <v>0.83</v>
      </c>
      <c r="DZ900" s="12">
        <f t="shared" si="1998"/>
        <v>0.83</v>
      </c>
      <c r="EA900" s="12">
        <f t="shared" si="1999"/>
        <v>0.83</v>
      </c>
      <c r="EB900" s="12">
        <f t="shared" si="2000"/>
        <v>0.83</v>
      </c>
      <c r="EC900" s="12">
        <f t="shared" si="2001"/>
        <v>0.83</v>
      </c>
      <c r="ED900" s="12">
        <f t="shared" si="2002"/>
        <v>0.83</v>
      </c>
      <c r="EE900" s="12">
        <f t="shared" si="2003"/>
        <v>0.83</v>
      </c>
      <c r="EF900" s="12">
        <f t="shared" si="2004"/>
        <v>0.84</v>
      </c>
      <c r="EG900" s="12">
        <f t="shared" si="2005"/>
        <v>0.84</v>
      </c>
      <c r="EH900" s="12">
        <f t="shared" si="2006"/>
        <v>0.84</v>
      </c>
      <c r="EI900" s="12">
        <f t="shared" si="2007"/>
        <v>0.84</v>
      </c>
      <c r="EJ900" s="12">
        <f t="shared" si="2008"/>
        <v>0.85</v>
      </c>
      <c r="EK900" s="12">
        <f t="shared" si="2009"/>
        <v>0.85</v>
      </c>
      <c r="EL900" s="12">
        <f t="shared" si="2010"/>
        <v>0.85</v>
      </c>
      <c r="EM900" s="12">
        <f t="shared" si="2011"/>
        <v>0.86</v>
      </c>
      <c r="EN900" s="12">
        <f t="shared" si="2012"/>
        <v>0.86</v>
      </c>
      <c r="EO900" s="12">
        <f t="shared" si="2013"/>
        <v>0.87</v>
      </c>
      <c r="EP900" s="12">
        <f t="shared" si="2014"/>
        <v>0.87</v>
      </c>
      <c r="EQ900" s="12">
        <f t="shared" si="2015"/>
        <v>0.88</v>
      </c>
      <c r="ER900" s="12">
        <f t="shared" si="2016"/>
        <v>0.88</v>
      </c>
      <c r="ES900" s="12">
        <f t="shared" si="2017"/>
        <v>0.89</v>
      </c>
      <c r="ET900" s="12">
        <f t="shared" si="2018"/>
        <v>0.89</v>
      </c>
      <c r="EU900" s="12">
        <f t="shared" si="2019"/>
        <v>0.9</v>
      </c>
      <c r="EV900" s="12">
        <f t="shared" si="2020"/>
        <v>0.9</v>
      </c>
      <c r="EW900" s="12">
        <f t="shared" si="2021"/>
        <v>0.91</v>
      </c>
      <c r="EX900" s="12">
        <f t="shared" si="2022"/>
        <v>0.91</v>
      </c>
      <c r="EY900" s="12">
        <f t="shared" si="2023"/>
        <v>0.92</v>
      </c>
      <c r="EZ900" s="12">
        <f t="shared" si="2024"/>
        <v>0.93</v>
      </c>
      <c r="FA900" s="12">
        <f t="shared" si="2025"/>
        <v>0.93</v>
      </c>
      <c r="FB900" s="12">
        <f t="shared" si="2026"/>
        <v>0.94</v>
      </c>
      <c r="FC900" s="12">
        <f t="shared" si="2027"/>
        <v>0.95</v>
      </c>
      <c r="FD900" s="12">
        <f t="shared" si="2028"/>
        <v>0.95</v>
      </c>
      <c r="FE900" s="12">
        <f t="shared" si="2029"/>
        <v>0.96</v>
      </c>
      <c r="FF900" s="12">
        <f t="shared" si="2030"/>
        <v>0.97</v>
      </c>
      <c r="FG900" s="12">
        <f t="shared" si="2031"/>
        <v>0.97</v>
      </c>
      <c r="FH900" s="12">
        <f t="shared" si="2032"/>
        <v>0.98</v>
      </c>
      <c r="FI900" s="12">
        <f t="shared" si="2033"/>
        <v>0.99</v>
      </c>
      <c r="FJ900" s="12">
        <f t="shared" si="2034"/>
        <v>1</v>
      </c>
      <c r="FK900" s="12">
        <f t="shared" si="2035"/>
        <v>1</v>
      </c>
      <c r="FL900" s="12">
        <f t="shared" si="2036"/>
        <v>1.01</v>
      </c>
      <c r="FM900" s="12">
        <f t="shared" si="2037"/>
        <v>1.02</v>
      </c>
      <c r="FN900" s="12">
        <f t="shared" si="2038"/>
        <v>1.03</v>
      </c>
      <c r="FO900" s="12">
        <f t="shared" si="2039"/>
        <v>1.03</v>
      </c>
      <c r="FP900" s="12">
        <f t="shared" si="2040"/>
        <v>1.04</v>
      </c>
      <c r="FQ900" s="12">
        <f t="shared" si="2041"/>
        <v>1.05</v>
      </c>
      <c r="FR900" s="12">
        <f t="shared" si="2042"/>
        <v>1.06</v>
      </c>
      <c r="FS900" s="12">
        <f t="shared" si="2043"/>
        <v>1.07</v>
      </c>
      <c r="FT900" s="12">
        <f t="shared" si="2044"/>
        <v>1.07</v>
      </c>
      <c r="FU900" s="12">
        <f t="shared" si="2045"/>
        <v>1.08</v>
      </c>
      <c r="FV900" s="12">
        <f t="shared" si="2046"/>
        <v>1.0900000000000001</v>
      </c>
      <c r="FW900" s="12">
        <f t="shared" si="2047"/>
        <v>1.1000000000000001</v>
      </c>
      <c r="FX900" s="12">
        <f t="shared" si="2048"/>
        <v>1.1100000000000001</v>
      </c>
      <c r="FY900" s="12">
        <f t="shared" si="2049"/>
        <v>1.1100000000000001</v>
      </c>
      <c r="FZ900" s="12">
        <f t="shared" si="2050"/>
        <v>1.1200000000000001</v>
      </c>
      <c r="GA900" s="12">
        <f t="shared" si="2051"/>
        <v>1.1299999999999999</v>
      </c>
      <c r="GB900" s="12">
        <f t="shared" si="2052"/>
        <v>1.1399999999999999</v>
      </c>
      <c r="GC900" s="12">
        <f t="shared" si="2053"/>
        <v>1.1499999999999999</v>
      </c>
      <c r="GD900" s="12">
        <f t="shared" si="2054"/>
        <v>1.1499999999999999</v>
      </c>
      <c r="GE900" s="12">
        <f t="shared" si="2055"/>
        <v>1.1599999999999999</v>
      </c>
      <c r="GF900" s="12">
        <f t="shared" si="2056"/>
        <v>1.17</v>
      </c>
      <c r="GG900" s="12">
        <f t="shared" si="2057"/>
        <v>1.18</v>
      </c>
      <c r="GH900" s="12">
        <f t="shared" si="2058"/>
        <v>1.18</v>
      </c>
      <c r="GI900" s="12">
        <f t="shared" si="2059"/>
        <v>1.19</v>
      </c>
      <c r="GJ900" s="12">
        <f t="shared" si="2060"/>
        <v>1.2</v>
      </c>
      <c r="GK900" s="12">
        <f t="shared" si="2061"/>
        <v>1.21</v>
      </c>
      <c r="GL900" s="12">
        <f t="shared" si="2062"/>
        <v>1.21</v>
      </c>
      <c r="GM900" s="12">
        <f t="shared" si="2063"/>
        <v>1.22</v>
      </c>
      <c r="GN900" s="12">
        <f t="shared" si="2064"/>
        <v>1.23</v>
      </c>
      <c r="GO900" s="12">
        <f t="shared" si="2065"/>
        <v>1.23</v>
      </c>
      <c r="GP900" s="12">
        <f t="shared" si="2066"/>
        <v>1.24</v>
      </c>
      <c r="GQ900" s="12">
        <f t="shared" si="2067"/>
        <v>1.25</v>
      </c>
      <c r="GR900" s="12">
        <f t="shared" si="2068"/>
        <v>1.25</v>
      </c>
      <c r="GS900" s="12">
        <f t="shared" si="2069"/>
        <v>1.26</v>
      </c>
      <c r="GT900" s="12">
        <f t="shared" si="2070"/>
        <v>1.26</v>
      </c>
      <c r="GU900" s="12">
        <f t="shared" si="2071"/>
        <v>1.27</v>
      </c>
      <c r="GV900" s="12">
        <f t="shared" si="2072"/>
        <v>1.27</v>
      </c>
      <c r="GW900" s="12">
        <f t="shared" si="2073"/>
        <v>1.28</v>
      </c>
      <c r="GX900" s="12">
        <f t="shared" si="2074"/>
        <v>1.28</v>
      </c>
      <c r="GY900" s="12">
        <f t="shared" si="2075"/>
        <v>1.29</v>
      </c>
      <c r="GZ900" s="12">
        <f t="shared" si="2076"/>
        <v>1.29</v>
      </c>
      <c r="HA900" s="12">
        <f t="shared" si="2077"/>
        <v>1.3</v>
      </c>
      <c r="HB900" s="12">
        <f t="shared" si="2078"/>
        <v>1.3</v>
      </c>
      <c r="HC900" s="12">
        <f t="shared" si="2079"/>
        <v>1.31</v>
      </c>
      <c r="HD900" s="12">
        <f t="shared" si="2080"/>
        <v>1.31</v>
      </c>
      <c r="HE900" s="12">
        <f t="shared" si="2081"/>
        <v>1.31</v>
      </c>
      <c r="HF900" s="12">
        <f t="shared" si="2082"/>
        <v>1.32</v>
      </c>
      <c r="HG900" s="12">
        <f t="shared" si="2083"/>
        <v>1.32</v>
      </c>
      <c r="HH900" s="12">
        <f t="shared" si="2084"/>
        <v>1.32</v>
      </c>
      <c r="HI900" s="12">
        <f t="shared" si="2085"/>
        <v>1.33</v>
      </c>
      <c r="HJ900" s="12">
        <f t="shared" si="2086"/>
        <v>1.33</v>
      </c>
      <c r="HK900" s="12">
        <f t="shared" si="2087"/>
        <v>1.33</v>
      </c>
      <c r="HL900" s="12">
        <f t="shared" si="2088"/>
        <v>1.33</v>
      </c>
      <c r="HM900" s="12">
        <f t="shared" si="2089"/>
        <v>1.33</v>
      </c>
      <c r="HN900" s="12">
        <f t="shared" si="2090"/>
        <v>1.34</v>
      </c>
      <c r="HO900" s="12">
        <f t="shared" si="2091"/>
        <v>1.34</v>
      </c>
      <c r="HP900" s="12">
        <f t="shared" si="2092"/>
        <v>1.34</v>
      </c>
      <c r="HQ900" s="12">
        <f t="shared" si="2093"/>
        <v>1.34</v>
      </c>
      <c r="HR900" s="12">
        <f t="shared" si="2094"/>
        <v>1.34</v>
      </c>
      <c r="HS900" s="12">
        <f t="shared" si="2095"/>
        <v>1.34</v>
      </c>
    </row>
    <row r="901" spans="23:227" x14ac:dyDescent="0.25">
      <c r="W901" s="12">
        <f t="shared" si="2127"/>
        <v>8.9599999999998534</v>
      </c>
      <c r="X901" s="12">
        <f t="shared" si="2096"/>
        <v>-0.82920701262853846</v>
      </c>
      <c r="Y901" s="12">
        <f t="shared" si="2126"/>
        <v>-0.82933365850629026</v>
      </c>
      <c r="Z901" s="12">
        <f t="shared" si="2126"/>
        <v>-0.82971347115535443</v>
      </c>
      <c r="AA901" s="12">
        <f t="shared" si="2126"/>
        <v>-0.83034607574650177</v>
      </c>
      <c r="AB901" s="12">
        <f t="shared" si="2126"/>
        <v>-0.83123084797537594</v>
      </c>
      <c r="AC901" s="12">
        <f t="shared" si="2126"/>
        <v>-0.83236691467860691</v>
      </c>
      <c r="AD901" s="12">
        <f t="shared" si="2126"/>
        <v>-0.83375315469551781</v>
      </c>
      <c r="AE901" s="12">
        <f t="shared" si="2126"/>
        <v>-0.83538819997457447</v>
      </c>
      <c r="AF901" s="12">
        <f t="shared" si="2126"/>
        <v>-0.83727043692348802</v>
      </c>
      <c r="AG901" s="12">
        <f t="shared" si="2126"/>
        <v>-0.839398008001635</v>
      </c>
      <c r="AH901" s="12">
        <f t="shared" si="2126"/>
        <v>-0.84176881355322608</v>
      </c>
      <c r="AI901" s="12">
        <f t="shared" si="2126"/>
        <v>-0.84438051387941271</v>
      </c>
      <c r="AJ901" s="12">
        <f t="shared" si="2126"/>
        <v>-0.84723053154728734</v>
      </c>
      <c r="AK901" s="12">
        <f t="shared" si="2126"/>
        <v>-0.85031605393349863</v>
      </c>
      <c r="AL901" s="12">
        <f t="shared" si="2126"/>
        <v>-0.8536340359999709</v>
      </c>
      <c r="AM901" s="12">
        <f t="shared" si="2126"/>
        <v>-0.85718120329898928</v>
      </c>
      <c r="AN901" s="12">
        <f t="shared" ref="AN901:BC916" si="2132">$X901+AN$4*ABS($X901-$DT901)*IF($DT901&gt;$X901,1,-1)</f>
        <v>-0.8609540552046846</v>
      </c>
      <c r="AO901" s="12">
        <f t="shared" si="2132"/>
        <v>-0.86494886836772777</v>
      </c>
      <c r="AP901" s="12">
        <f t="shared" si="2132"/>
        <v>-0.86916170038982654</v>
      </c>
      <c r="AQ901" s="12">
        <f t="shared" si="2132"/>
        <v>-0.87358839371439634</v>
      </c>
      <c r="AR901" s="12">
        <f t="shared" si="2132"/>
        <v>-0.87822457972956702</v>
      </c>
      <c r="AS901" s="12">
        <f t="shared" si="2132"/>
        <v>-0.88306568307947519</v>
      </c>
      <c r="AT901" s="12">
        <f t="shared" si="2132"/>
        <v>-0.88810692617958797</v>
      </c>
      <c r="AU901" s="12">
        <f t="shared" si="2132"/>
        <v>-0.89334333393160215</v>
      </c>
      <c r="AV901" s="12">
        <f t="shared" si="2132"/>
        <v>-0.89876973863326581</v>
      </c>
      <c r="AW901" s="12">
        <f t="shared" si="2132"/>
        <v>-0.90438078507827602</v>
      </c>
      <c r="AX901" s="12">
        <f t="shared" si="2132"/>
        <v>-0.91017093584122144</v>
      </c>
      <c r="AY901" s="12">
        <f t="shared" si="2132"/>
        <v>-0.91613447674235249</v>
      </c>
      <c r="AZ901" s="12">
        <f t="shared" si="2132"/>
        <v>-0.92226552248678662</v>
      </c>
      <c r="BA901" s="12">
        <f t="shared" si="2132"/>
        <v>-0.92855802247258434</v>
      </c>
      <c r="BB901" s="12">
        <f t="shared" si="2132"/>
        <v>-0.93500576676196234</v>
      </c>
      <c r="BC901" s="12">
        <f t="shared" si="2132"/>
        <v>-0.94160239220975273</v>
      </c>
      <c r="BD901" s="12">
        <f t="shared" ref="BD901:BS916" si="2133">$X901+BD$4*ABS($X901-$DT901)*IF($DT901&gt;$X901,1,-1)</f>
        <v>-0.94834138874305851</v>
      </c>
      <c r="BE901" s="12">
        <f t="shared" si="2128"/>
        <v>-0.95521610578591054</v>
      </c>
      <c r="BF901" s="12">
        <f t="shared" si="2128"/>
        <v>-0.96221975882258193</v>
      </c>
      <c r="BG901" s="12">
        <f t="shared" si="2128"/>
        <v>-0.96934543609308677</v>
      </c>
      <c r="BH901" s="12">
        <f t="shared" si="2128"/>
        <v>-0.97658610541425261</v>
      </c>
      <c r="BI901" s="12">
        <f t="shared" si="2128"/>
        <v>-0.98393462111963625</v>
      </c>
      <c r="BJ901" s="12">
        <f t="shared" si="2128"/>
        <v>-0.99138373111143308</v>
      </c>
      <c r="BK901" s="12">
        <f t="shared" si="2128"/>
        <v>-0.99892608401742344</v>
      </c>
      <c r="BL901" s="12">
        <f t="shared" si="2128"/>
        <v>-1.0065542364458884</v>
      </c>
      <c r="BM901" s="12">
        <f t="shared" si="2128"/>
        <v>-1.0142606603313391</v>
      </c>
      <c r="BN901" s="12">
        <f t="shared" si="2128"/>
        <v>-1.0220377503638083</v>
      </c>
      <c r="BO901" s="12">
        <f t="shared" si="2128"/>
        <v>-1.0298778314943733</v>
      </c>
      <c r="BP901" s="12">
        <f t="shared" si="2128"/>
        <v>-1.0377731665095031</v>
      </c>
      <c r="BQ901" s="12">
        <f t="shared" si="2128"/>
        <v>-1.0457159636667528</v>
      </c>
      <c r="BR901" s="12">
        <f t="shared" si="2128"/>
        <v>-1.053698384384274</v>
      </c>
      <c r="BS901" s="12">
        <f t="shared" si="2128"/>
        <v>-1.0617125509765473</v>
      </c>
      <c r="BT901" s="12">
        <f t="shared" si="2128"/>
        <v>-1.0697505544287087</v>
      </c>
      <c r="BU901" s="12">
        <f t="shared" ref="BU901:CJ916" si="2134">$X901+BU$4*ABS($X901-$DT901)*IF($DT901&gt;$X901,1,-1)</f>
        <v>-1.0778044622017906</v>
      </c>
      <c r="BV901" s="12">
        <f t="shared" si="2134"/>
        <v>-1.0858663260611812</v>
      </c>
      <c r="BW901" s="12">
        <f t="shared" si="2134"/>
        <v>-1.0939281899205717</v>
      </c>
      <c r="BX901" s="12">
        <f t="shared" si="2134"/>
        <v>-1.1019820976936539</v>
      </c>
      <c r="BY901" s="12">
        <f t="shared" si="2134"/>
        <v>-1.1100201011458153</v>
      </c>
      <c r="BZ901" s="12">
        <f t="shared" si="2134"/>
        <v>-1.1180342677380888</v>
      </c>
      <c r="CA901" s="12">
        <f t="shared" si="2134"/>
        <v>-1.1260166884556098</v>
      </c>
      <c r="CB901" s="12">
        <f t="shared" si="2134"/>
        <v>-1.1339594856128594</v>
      </c>
      <c r="CC901" s="12">
        <f t="shared" si="2134"/>
        <v>-1.141854820627989</v>
      </c>
      <c r="CD901" s="12">
        <f t="shared" si="2134"/>
        <v>-1.1496949017585543</v>
      </c>
      <c r="CE901" s="12">
        <f t="shared" si="2134"/>
        <v>-1.1574719917910234</v>
      </c>
      <c r="CF901" s="12">
        <f t="shared" si="2134"/>
        <v>-1.1651784156764742</v>
      </c>
      <c r="CG901" s="12">
        <f t="shared" si="2134"/>
        <v>-1.1728065681049391</v>
      </c>
      <c r="CH901" s="12">
        <f t="shared" si="2134"/>
        <v>-1.1803489210109295</v>
      </c>
      <c r="CI901" s="12">
        <f t="shared" si="2129"/>
        <v>-1.1877980310027263</v>
      </c>
      <c r="CJ901" s="12">
        <f t="shared" si="2129"/>
        <v>-1.1951465467081099</v>
      </c>
      <c r="CK901" s="12">
        <f t="shared" si="2129"/>
        <v>-1.2023872160292757</v>
      </c>
      <c r="CL901" s="12">
        <f t="shared" si="2129"/>
        <v>-1.2095128932997807</v>
      </c>
      <c r="CM901" s="12">
        <f t="shared" si="2129"/>
        <v>-1.216516546336452</v>
      </c>
      <c r="CN901" s="12">
        <f t="shared" si="2129"/>
        <v>-1.223391263379304</v>
      </c>
      <c r="CO901" s="12">
        <f t="shared" si="2129"/>
        <v>-1.2301302599126098</v>
      </c>
      <c r="CP901" s="12">
        <f t="shared" si="2129"/>
        <v>-1.2367268853604001</v>
      </c>
      <c r="CQ901" s="12">
        <f t="shared" si="2129"/>
        <v>-1.2431746296497781</v>
      </c>
      <c r="CR901" s="12">
        <f t="shared" si="2129"/>
        <v>-1.2494671296355759</v>
      </c>
      <c r="CS901" s="12">
        <f t="shared" si="2129"/>
        <v>-1.2555981753800101</v>
      </c>
      <c r="CT901" s="12">
        <f t="shared" si="2129"/>
        <v>-1.261561716281141</v>
      </c>
      <c r="CU901" s="12">
        <f t="shared" si="2129"/>
        <v>-1.2673518670440864</v>
      </c>
      <c r="CV901" s="12">
        <f t="shared" si="2129"/>
        <v>-1.2729629134890967</v>
      </c>
      <c r="CW901" s="12">
        <f t="shared" si="2129"/>
        <v>-1.2783893181907604</v>
      </c>
      <c r="CX901" s="12">
        <f t="shared" si="2129"/>
        <v>-1.2836257259427746</v>
      </c>
      <c r="CY901" s="12">
        <f t="shared" ref="CY901:DN916" si="2135">$X901+CY$4*ABS($X901-$DT901)*IF($DT901&gt;$X901,1,-1)</f>
        <v>-1.2886669690428874</v>
      </c>
      <c r="CZ901" s="12">
        <f t="shared" si="2130"/>
        <v>-1.2935080723927954</v>
      </c>
      <c r="DA901" s="12">
        <f t="shared" si="2130"/>
        <v>-1.2981442584079663</v>
      </c>
      <c r="DB901" s="12">
        <f t="shared" si="2130"/>
        <v>-1.3025709517325361</v>
      </c>
      <c r="DC901" s="12">
        <f t="shared" si="2130"/>
        <v>-1.3067837837546348</v>
      </c>
      <c r="DD901" s="12">
        <f t="shared" si="2130"/>
        <v>-1.310778596917678</v>
      </c>
      <c r="DE901" s="12">
        <f t="shared" si="2130"/>
        <v>-1.3145514488233732</v>
      </c>
      <c r="DF901" s="12">
        <f t="shared" si="2130"/>
        <v>-1.3180986161223918</v>
      </c>
      <c r="DG901" s="12">
        <f t="shared" si="2130"/>
        <v>-1.3214165981888639</v>
      </c>
      <c r="DH901" s="12">
        <f t="shared" si="2130"/>
        <v>-1.3245021205750751</v>
      </c>
      <c r="DI901" s="12">
        <f t="shared" si="2130"/>
        <v>-1.3273521382429498</v>
      </c>
      <c r="DJ901" s="12">
        <f t="shared" si="2130"/>
        <v>-1.3299638385691366</v>
      </c>
      <c r="DK901" s="12">
        <f t="shared" si="2130"/>
        <v>-1.3323346441207278</v>
      </c>
      <c r="DL901" s="12">
        <f t="shared" si="2130"/>
        <v>-1.3344622151988745</v>
      </c>
      <c r="DM901" s="12">
        <f t="shared" si="2130"/>
        <v>-1.3363444521477881</v>
      </c>
      <c r="DN901" s="12">
        <f t="shared" si="2130"/>
        <v>-1.3379794974268449</v>
      </c>
      <c r="DO901" s="12">
        <f t="shared" si="2130"/>
        <v>-1.3393657374437558</v>
      </c>
      <c r="DP901" s="12">
        <f t="shared" ref="DP901:DS920" si="2136">$X901+DP$4*ABS($X901-$DT901)*IF($DT901&gt;$X901,1,-1)</f>
        <v>-1.3405018041469865</v>
      </c>
      <c r="DQ901" s="12">
        <f t="shared" si="2131"/>
        <v>-1.3413865763758608</v>
      </c>
      <c r="DR901" s="12">
        <f t="shared" si="2131"/>
        <v>-1.3420191809670081</v>
      </c>
      <c r="DS901" s="12">
        <f t="shared" si="2131"/>
        <v>-1.3423989936160723</v>
      </c>
      <c r="DT901" s="12">
        <f t="shared" si="2098"/>
        <v>-1.3425256394938241</v>
      </c>
      <c r="DV901">
        <v>8.9599999999998534</v>
      </c>
      <c r="DW901" s="12">
        <f t="shared" ref="DW901:DW964" si="2137">ABS(ROUND(X901,$J$72))</f>
        <v>0.83</v>
      </c>
      <c r="DX901" s="12">
        <f t="shared" ref="DX901:DX964" si="2138">ABS(ROUND(Y901,$J$72))</f>
        <v>0.83</v>
      </c>
      <c r="DY901" s="12">
        <f t="shared" ref="DY901:DY964" si="2139">ABS(ROUND(Z901,$J$72))</f>
        <v>0.83</v>
      </c>
      <c r="DZ901" s="12">
        <f t="shared" ref="DZ901:DZ964" si="2140">ABS(ROUND(AA901,$J$72))</f>
        <v>0.83</v>
      </c>
      <c r="EA901" s="12">
        <f t="shared" ref="EA901:EA964" si="2141">ABS(ROUND(AB901,$J$72))</f>
        <v>0.83</v>
      </c>
      <c r="EB901" s="12">
        <f t="shared" ref="EB901:EB964" si="2142">ABS(ROUND(AC901,$J$72))</f>
        <v>0.83</v>
      </c>
      <c r="EC901" s="12">
        <f t="shared" ref="EC901:EC964" si="2143">ABS(ROUND(AD901,$J$72))</f>
        <v>0.83</v>
      </c>
      <c r="ED901" s="12">
        <f t="shared" ref="ED901:ED964" si="2144">ABS(ROUND(AE901,$J$72))</f>
        <v>0.84</v>
      </c>
      <c r="EE901" s="12">
        <f t="shared" ref="EE901:EE964" si="2145">ABS(ROUND(AF901,$J$72))</f>
        <v>0.84</v>
      </c>
      <c r="EF901" s="12">
        <f t="shared" ref="EF901:EF964" si="2146">ABS(ROUND(AG901,$J$72))</f>
        <v>0.84</v>
      </c>
      <c r="EG901" s="12">
        <f t="shared" ref="EG901:EG964" si="2147">ABS(ROUND(AH901,$J$72))</f>
        <v>0.84</v>
      </c>
      <c r="EH901" s="12">
        <f t="shared" ref="EH901:EH964" si="2148">ABS(ROUND(AI901,$J$72))</f>
        <v>0.84</v>
      </c>
      <c r="EI901" s="12">
        <f t="shared" ref="EI901:EI964" si="2149">ABS(ROUND(AJ901,$J$72))</f>
        <v>0.85</v>
      </c>
      <c r="EJ901" s="12">
        <f t="shared" ref="EJ901:EJ964" si="2150">ABS(ROUND(AK901,$J$72))</f>
        <v>0.85</v>
      </c>
      <c r="EK901" s="12">
        <f t="shared" ref="EK901:EK964" si="2151">ABS(ROUND(AL901,$J$72))</f>
        <v>0.85</v>
      </c>
      <c r="EL901" s="12">
        <f t="shared" ref="EL901:EL964" si="2152">ABS(ROUND(AM901,$J$72))</f>
        <v>0.86</v>
      </c>
      <c r="EM901" s="12">
        <f t="shared" ref="EM901:EM964" si="2153">ABS(ROUND(AN901,$J$72))</f>
        <v>0.86</v>
      </c>
      <c r="EN901" s="12">
        <f t="shared" ref="EN901:EN964" si="2154">ABS(ROUND(AO901,$J$72))</f>
        <v>0.86</v>
      </c>
      <c r="EO901" s="12">
        <f t="shared" ref="EO901:EO964" si="2155">ABS(ROUND(AP901,$J$72))</f>
        <v>0.87</v>
      </c>
      <c r="EP901" s="12">
        <f t="shared" ref="EP901:EP964" si="2156">ABS(ROUND(AQ901,$J$72))</f>
        <v>0.87</v>
      </c>
      <c r="EQ901" s="12">
        <f t="shared" ref="EQ901:EQ964" si="2157">ABS(ROUND(AR901,$J$72))</f>
        <v>0.88</v>
      </c>
      <c r="ER901" s="12">
        <f t="shared" ref="ER901:ER964" si="2158">ABS(ROUND(AS901,$J$72))</f>
        <v>0.88</v>
      </c>
      <c r="ES901" s="12">
        <f t="shared" ref="ES901:ES964" si="2159">ABS(ROUND(AT901,$J$72))</f>
        <v>0.89</v>
      </c>
      <c r="ET901" s="12">
        <f t="shared" ref="ET901:ET964" si="2160">ABS(ROUND(AU901,$J$72))</f>
        <v>0.89</v>
      </c>
      <c r="EU901" s="12">
        <f t="shared" ref="EU901:EU964" si="2161">ABS(ROUND(AV901,$J$72))</f>
        <v>0.9</v>
      </c>
      <c r="EV901" s="12">
        <f t="shared" ref="EV901:EV964" si="2162">ABS(ROUND(AW901,$J$72))</f>
        <v>0.9</v>
      </c>
      <c r="EW901" s="12">
        <f t="shared" ref="EW901:EW964" si="2163">ABS(ROUND(AX901,$J$72))</f>
        <v>0.91</v>
      </c>
      <c r="EX901" s="12">
        <f t="shared" ref="EX901:EX964" si="2164">ABS(ROUND(AY901,$J$72))</f>
        <v>0.92</v>
      </c>
      <c r="EY901" s="12">
        <f t="shared" ref="EY901:EY964" si="2165">ABS(ROUND(AZ901,$J$72))</f>
        <v>0.92</v>
      </c>
      <c r="EZ901" s="12">
        <f t="shared" ref="EZ901:EZ964" si="2166">ABS(ROUND(BA901,$J$72))</f>
        <v>0.93</v>
      </c>
      <c r="FA901" s="12">
        <f t="shared" ref="FA901:FA964" si="2167">ABS(ROUND(BB901,$J$72))</f>
        <v>0.94</v>
      </c>
      <c r="FB901" s="12">
        <f t="shared" ref="FB901:FB964" si="2168">ABS(ROUND(BC901,$J$72))</f>
        <v>0.94</v>
      </c>
      <c r="FC901" s="12">
        <f t="shared" ref="FC901:FC964" si="2169">ABS(ROUND(BD901,$J$72))</f>
        <v>0.95</v>
      </c>
      <c r="FD901" s="12">
        <f t="shared" ref="FD901:FD964" si="2170">ABS(ROUND(BE901,$J$72))</f>
        <v>0.96</v>
      </c>
      <c r="FE901" s="12">
        <f t="shared" ref="FE901:FE964" si="2171">ABS(ROUND(BF901,$J$72))</f>
        <v>0.96</v>
      </c>
      <c r="FF901" s="12">
        <f t="shared" ref="FF901:FF964" si="2172">ABS(ROUND(BG901,$J$72))</f>
        <v>0.97</v>
      </c>
      <c r="FG901" s="12">
        <f t="shared" ref="FG901:FG964" si="2173">ABS(ROUND(BH901,$J$72))</f>
        <v>0.98</v>
      </c>
      <c r="FH901" s="12">
        <f t="shared" ref="FH901:FH964" si="2174">ABS(ROUND(BI901,$J$72))</f>
        <v>0.98</v>
      </c>
      <c r="FI901" s="12">
        <f t="shared" ref="FI901:FI964" si="2175">ABS(ROUND(BJ901,$J$72))</f>
        <v>0.99</v>
      </c>
      <c r="FJ901" s="12">
        <f t="shared" ref="FJ901:FJ964" si="2176">ABS(ROUND(BK901,$J$72))</f>
        <v>1</v>
      </c>
      <c r="FK901" s="12">
        <f t="shared" ref="FK901:FK964" si="2177">ABS(ROUND(BL901,$J$72))</f>
        <v>1.01</v>
      </c>
      <c r="FL901" s="12">
        <f t="shared" ref="FL901:FL964" si="2178">ABS(ROUND(BM901,$J$72))</f>
        <v>1.01</v>
      </c>
      <c r="FM901" s="12">
        <f t="shared" ref="FM901:FM964" si="2179">ABS(ROUND(BN901,$J$72))</f>
        <v>1.02</v>
      </c>
      <c r="FN901" s="12">
        <f t="shared" ref="FN901:FN964" si="2180">ABS(ROUND(BO901,$J$72))</f>
        <v>1.03</v>
      </c>
      <c r="FO901" s="12">
        <f t="shared" ref="FO901:FO964" si="2181">ABS(ROUND(BP901,$J$72))</f>
        <v>1.04</v>
      </c>
      <c r="FP901" s="12">
        <f t="shared" ref="FP901:FP964" si="2182">ABS(ROUND(BQ901,$J$72))</f>
        <v>1.05</v>
      </c>
      <c r="FQ901" s="12">
        <f t="shared" ref="FQ901:FQ964" si="2183">ABS(ROUND(BR901,$J$72))</f>
        <v>1.05</v>
      </c>
      <c r="FR901" s="12">
        <f t="shared" ref="FR901:FR964" si="2184">ABS(ROUND(BS901,$J$72))</f>
        <v>1.06</v>
      </c>
      <c r="FS901" s="12">
        <f t="shared" ref="FS901:FS964" si="2185">ABS(ROUND(BT901,$J$72))</f>
        <v>1.07</v>
      </c>
      <c r="FT901" s="12">
        <f t="shared" ref="FT901:FT964" si="2186">ABS(ROUND(BU901,$J$72))</f>
        <v>1.08</v>
      </c>
      <c r="FU901" s="12">
        <f t="shared" ref="FU901:FU964" si="2187">ABS(ROUND(BV901,$J$72))</f>
        <v>1.0900000000000001</v>
      </c>
      <c r="FV901" s="12">
        <f t="shared" ref="FV901:FV964" si="2188">ABS(ROUND(BW901,$J$72))</f>
        <v>1.0900000000000001</v>
      </c>
      <c r="FW901" s="12">
        <f t="shared" ref="FW901:FW964" si="2189">ABS(ROUND(BX901,$J$72))</f>
        <v>1.1000000000000001</v>
      </c>
      <c r="FX901" s="12">
        <f t="shared" ref="FX901:FX964" si="2190">ABS(ROUND(BY901,$J$72))</f>
        <v>1.1100000000000001</v>
      </c>
      <c r="FY901" s="12">
        <f t="shared" ref="FY901:FY964" si="2191">ABS(ROUND(BZ901,$J$72))</f>
        <v>1.1200000000000001</v>
      </c>
      <c r="FZ901" s="12">
        <f t="shared" ref="FZ901:FZ964" si="2192">ABS(ROUND(CA901,$J$72))</f>
        <v>1.1299999999999999</v>
      </c>
      <c r="GA901" s="12">
        <f t="shared" ref="GA901:GA964" si="2193">ABS(ROUND(CB901,$J$72))</f>
        <v>1.1299999999999999</v>
      </c>
      <c r="GB901" s="12">
        <f t="shared" ref="GB901:GB964" si="2194">ABS(ROUND(CC901,$J$72))</f>
        <v>1.1399999999999999</v>
      </c>
      <c r="GC901" s="12">
        <f t="shared" ref="GC901:GC964" si="2195">ABS(ROUND(CD901,$J$72))</f>
        <v>1.1499999999999999</v>
      </c>
      <c r="GD901" s="12">
        <f t="shared" ref="GD901:GD964" si="2196">ABS(ROUND(CE901,$J$72))</f>
        <v>1.1599999999999999</v>
      </c>
      <c r="GE901" s="12">
        <f t="shared" ref="GE901:GE964" si="2197">ABS(ROUND(CF901,$J$72))</f>
        <v>1.17</v>
      </c>
      <c r="GF901" s="12">
        <f t="shared" ref="GF901:GF964" si="2198">ABS(ROUND(CG901,$J$72))</f>
        <v>1.17</v>
      </c>
      <c r="GG901" s="12">
        <f t="shared" ref="GG901:GG964" si="2199">ABS(ROUND(CH901,$J$72))</f>
        <v>1.18</v>
      </c>
      <c r="GH901" s="12">
        <f t="shared" ref="GH901:GH964" si="2200">ABS(ROUND(CI901,$J$72))</f>
        <v>1.19</v>
      </c>
      <c r="GI901" s="12">
        <f t="shared" ref="GI901:GI964" si="2201">ABS(ROUND(CJ901,$J$72))</f>
        <v>1.2</v>
      </c>
      <c r="GJ901" s="12">
        <f t="shared" ref="GJ901:GJ964" si="2202">ABS(ROUND(CK901,$J$72))</f>
        <v>1.2</v>
      </c>
      <c r="GK901" s="12">
        <f t="shared" ref="GK901:GK964" si="2203">ABS(ROUND(CL901,$J$72))</f>
        <v>1.21</v>
      </c>
      <c r="GL901" s="12">
        <f t="shared" ref="GL901:GL964" si="2204">ABS(ROUND(CM901,$J$72))</f>
        <v>1.22</v>
      </c>
      <c r="GM901" s="12">
        <f t="shared" ref="GM901:GM964" si="2205">ABS(ROUND(CN901,$J$72))</f>
        <v>1.22</v>
      </c>
      <c r="GN901" s="12">
        <f t="shared" ref="GN901:GN964" si="2206">ABS(ROUND(CO901,$J$72))</f>
        <v>1.23</v>
      </c>
      <c r="GO901" s="12">
        <f t="shared" ref="GO901:GO964" si="2207">ABS(ROUND(CP901,$J$72))</f>
        <v>1.24</v>
      </c>
      <c r="GP901" s="12">
        <f t="shared" ref="GP901:GP964" si="2208">ABS(ROUND(CQ901,$J$72))</f>
        <v>1.24</v>
      </c>
      <c r="GQ901" s="12">
        <f t="shared" ref="GQ901:GQ964" si="2209">ABS(ROUND(CR901,$J$72))</f>
        <v>1.25</v>
      </c>
      <c r="GR901" s="12">
        <f t="shared" ref="GR901:GR964" si="2210">ABS(ROUND(CS901,$J$72))</f>
        <v>1.26</v>
      </c>
      <c r="GS901" s="12">
        <f t="shared" ref="GS901:GS964" si="2211">ABS(ROUND(CT901,$J$72))</f>
        <v>1.26</v>
      </c>
      <c r="GT901" s="12">
        <f t="shared" ref="GT901:GT964" si="2212">ABS(ROUND(CU901,$J$72))</f>
        <v>1.27</v>
      </c>
      <c r="GU901" s="12">
        <f t="shared" ref="GU901:GU964" si="2213">ABS(ROUND(CV901,$J$72))</f>
        <v>1.27</v>
      </c>
      <c r="GV901" s="12">
        <f t="shared" ref="GV901:GV964" si="2214">ABS(ROUND(CW901,$J$72))</f>
        <v>1.28</v>
      </c>
      <c r="GW901" s="12">
        <f t="shared" ref="GW901:GW964" si="2215">ABS(ROUND(CX901,$J$72))</f>
        <v>1.28</v>
      </c>
      <c r="GX901" s="12">
        <f t="shared" ref="GX901:GX964" si="2216">ABS(ROUND(CY901,$J$72))</f>
        <v>1.29</v>
      </c>
      <c r="GY901" s="12">
        <f t="shared" ref="GY901:GY964" si="2217">ABS(ROUND(CZ901,$J$72))</f>
        <v>1.29</v>
      </c>
      <c r="GZ901" s="12">
        <f t="shared" ref="GZ901:GZ964" si="2218">ABS(ROUND(DA901,$J$72))</f>
        <v>1.3</v>
      </c>
      <c r="HA901" s="12">
        <f t="shared" ref="HA901:HA964" si="2219">ABS(ROUND(DB901,$J$72))</f>
        <v>1.3</v>
      </c>
      <c r="HB901" s="12">
        <f t="shared" ref="HB901:HB964" si="2220">ABS(ROUND(DC901,$J$72))</f>
        <v>1.31</v>
      </c>
      <c r="HC901" s="12">
        <f t="shared" ref="HC901:HC964" si="2221">ABS(ROUND(DD901,$J$72))</f>
        <v>1.31</v>
      </c>
      <c r="HD901" s="12">
        <f t="shared" ref="HD901:HD964" si="2222">ABS(ROUND(DE901,$J$72))</f>
        <v>1.31</v>
      </c>
      <c r="HE901" s="12">
        <f t="shared" ref="HE901:HE964" si="2223">ABS(ROUND(DF901,$J$72))</f>
        <v>1.32</v>
      </c>
      <c r="HF901" s="12">
        <f t="shared" ref="HF901:HF964" si="2224">ABS(ROUND(DG901,$J$72))</f>
        <v>1.32</v>
      </c>
      <c r="HG901" s="12">
        <f t="shared" ref="HG901:HG964" si="2225">ABS(ROUND(DH901,$J$72))</f>
        <v>1.32</v>
      </c>
      <c r="HH901" s="12">
        <f t="shared" ref="HH901:HH964" si="2226">ABS(ROUND(DI901,$J$72))</f>
        <v>1.33</v>
      </c>
      <c r="HI901" s="12">
        <f t="shared" ref="HI901:HI964" si="2227">ABS(ROUND(DJ901,$J$72))</f>
        <v>1.33</v>
      </c>
      <c r="HJ901" s="12">
        <f t="shared" ref="HJ901:HJ964" si="2228">ABS(ROUND(DK901,$J$72))</f>
        <v>1.33</v>
      </c>
      <c r="HK901" s="12">
        <f t="shared" ref="HK901:HK964" si="2229">ABS(ROUND(DL901,$J$72))</f>
        <v>1.33</v>
      </c>
      <c r="HL901" s="12">
        <f t="shared" ref="HL901:HL964" si="2230">ABS(ROUND(DM901,$J$72))</f>
        <v>1.34</v>
      </c>
      <c r="HM901" s="12">
        <f t="shared" ref="HM901:HM964" si="2231">ABS(ROUND(DN901,$J$72))</f>
        <v>1.34</v>
      </c>
      <c r="HN901" s="12">
        <f t="shared" ref="HN901:HN964" si="2232">ABS(ROUND(DO901,$J$72))</f>
        <v>1.34</v>
      </c>
      <c r="HO901" s="12">
        <f t="shared" ref="HO901:HO964" si="2233">ABS(ROUND(DP901,$J$72))</f>
        <v>1.34</v>
      </c>
      <c r="HP901" s="12">
        <f t="shared" ref="HP901:HP964" si="2234">ABS(ROUND(DQ901,$J$72))</f>
        <v>1.34</v>
      </c>
      <c r="HQ901" s="12">
        <f t="shared" ref="HQ901:HQ964" si="2235">ABS(ROUND(DR901,$J$72))</f>
        <v>1.34</v>
      </c>
      <c r="HR901" s="12">
        <f t="shared" ref="HR901:HR964" si="2236">ABS(ROUND(DS901,$J$72))</f>
        <v>1.34</v>
      </c>
      <c r="HS901" s="12">
        <f t="shared" ref="HS901:HS964" si="2237">ABS(ROUND(DT901,$J$72))</f>
        <v>1.34</v>
      </c>
    </row>
    <row r="902" spans="23:227" x14ac:dyDescent="0.25">
      <c r="W902" s="12">
        <f t="shared" si="2127"/>
        <v>8.9699999999998532</v>
      </c>
      <c r="X902" s="12">
        <f t="shared" ref="X902:X965" si="2238">$L$1*SIN(2*PI()/$L$2*$W902+$L$3)</f>
        <v>-0.831825071792196</v>
      </c>
      <c r="Y902" s="12">
        <f t="shared" ref="Y902:AN917" si="2239">$X902+Y$4*ABS($X902-$DT902)*IF($DT902&gt;$X902,1,-1)</f>
        <v>-0.83195211752956755</v>
      </c>
      <c r="Z902" s="12">
        <f t="shared" si="2239"/>
        <v>-0.83233312936287795</v>
      </c>
      <c r="AA902" s="12">
        <f t="shared" si="2239"/>
        <v>-0.83296773127944768</v>
      </c>
      <c r="AB902" s="12">
        <f t="shared" si="2239"/>
        <v>-0.83385529700380157</v>
      </c>
      <c r="AC902" s="12">
        <f t="shared" si="2239"/>
        <v>-0.83499495061572693</v>
      </c>
      <c r="AD902" s="12">
        <f t="shared" si="2239"/>
        <v>-0.8363855674147006</v>
      </c>
      <c r="AE902" s="12">
        <f t="shared" si="2239"/>
        <v>-0.83802577502983333</v>
      </c>
      <c r="AF902" s="12">
        <f t="shared" si="2239"/>
        <v>-0.8399139547742337</v>
      </c>
      <c r="AG902" s="12">
        <f t="shared" si="2239"/>
        <v>-0.84204824324245653</v>
      </c>
      <c r="AH902" s="12">
        <f t="shared" si="2239"/>
        <v>-0.84442653414945967</v>
      </c>
      <c r="AI902" s="12">
        <f t="shared" si="2239"/>
        <v>-0.84704648040925223</v>
      </c>
      <c r="AJ902" s="12">
        <f t="shared" si="2239"/>
        <v>-0.84990549645118585</v>
      </c>
      <c r="AK902" s="12">
        <f t="shared" si="2239"/>
        <v>-0.85300076077160025</v>
      </c>
      <c r="AL902" s="12">
        <f t="shared" si="2239"/>
        <v>-0.85632921871830714</v>
      </c>
      <c r="AM902" s="12">
        <f t="shared" si="2239"/>
        <v>-0.85988758550516253</v>
      </c>
      <c r="AN902" s="12">
        <f t="shared" si="2132"/>
        <v>-0.86367234945375471</v>
      </c>
      <c r="AO902" s="12">
        <f t="shared" si="2132"/>
        <v>-0.86767977545900654</v>
      </c>
      <c r="AP902" s="12">
        <f t="shared" si="2132"/>
        <v>-0.87190590867527318</v>
      </c>
      <c r="AQ902" s="12">
        <f t="shared" si="2132"/>
        <v>-0.87634657841929753</v>
      </c>
      <c r="AR902" s="12">
        <f t="shared" si="2132"/>
        <v>-0.88099740228617063</v>
      </c>
      <c r="AS902" s="12">
        <f t="shared" si="2132"/>
        <v>-0.88585379047423674</v>
      </c>
      <c r="AT902" s="12">
        <f t="shared" si="2132"/>
        <v>-0.89091095031467304</v>
      </c>
      <c r="AU902" s="12">
        <f t="shared" si="2132"/>
        <v>-0.89616389100127536</v>
      </c>
      <c r="AV902" s="12">
        <f t="shared" si="2132"/>
        <v>-0.90160742851578124</v>
      </c>
      <c r="AW902" s="12">
        <f t="shared" si="2132"/>
        <v>-0.90723619074387019</v>
      </c>
      <c r="AX902" s="12">
        <f t="shared" si="2132"/>
        <v>-0.91304462277679166</v>
      </c>
      <c r="AY902" s="12">
        <f t="shared" si="2132"/>
        <v>-0.9190269923933897</v>
      </c>
      <c r="AZ902" s="12">
        <f t="shared" si="2132"/>
        <v>-0.92517739571711299</v>
      </c>
      <c r="BA902" s="12">
        <f t="shared" si="2132"/>
        <v>-0.93148976304242814</v>
      </c>
      <c r="BB902" s="12">
        <f t="shared" si="2132"/>
        <v>-0.93795786482488652</v>
      </c>
      <c r="BC902" s="12">
        <f t="shared" si="2132"/>
        <v>-0.944575317828932</v>
      </c>
      <c r="BD902" s="12">
        <f t="shared" si="2133"/>
        <v>-0.95133559142738477</v>
      </c>
      <c r="BE902" s="12">
        <f t="shared" si="2128"/>
        <v>-0.95823201404638048</v>
      </c>
      <c r="BF902" s="12">
        <f t="shared" si="2128"/>
        <v>-0.96525777974940963</v>
      </c>
      <c r="BG902" s="12">
        <f t="shared" si="2128"/>
        <v>-0.9724059549539541</v>
      </c>
      <c r="BH902" s="12">
        <f t="shared" si="2128"/>
        <v>-0.97966948527409681</v>
      </c>
      <c r="BI902" s="12">
        <f t="shared" si="2128"/>
        <v>-0.9870412024823485</v>
      </c>
      <c r="BJ902" s="12">
        <f t="shared" si="2128"/>
        <v>-0.99451383158382245</v>
      </c>
      <c r="BK902" s="12">
        <f t="shared" si="2128"/>
        <v>-1.0020799979957775</v>
      </c>
      <c r="BL902" s="12">
        <f t="shared" si="2128"/>
        <v>-1.0097322348254389</v>
      </c>
      <c r="BM902" s="12">
        <f t="shared" si="2128"/>
        <v>-1.0174629902389218</v>
      </c>
      <c r="BN902" s="12">
        <f t="shared" si="2128"/>
        <v>-1.0252646349139785</v>
      </c>
      <c r="BO902" s="12">
        <f t="shared" si="2128"/>
        <v>-1.0331294695692186</v>
      </c>
      <c r="BP902" s="12">
        <f t="shared" si="2128"/>
        <v>-1.0410497325623702</v>
      </c>
      <c r="BQ902" s="12">
        <f t="shared" si="2128"/>
        <v>-1.0490176075500843</v>
      </c>
      <c r="BR902" s="12">
        <f t="shared" si="2128"/>
        <v>-1.0570252312017212</v>
      </c>
      <c r="BS902" s="12">
        <f t="shared" si="2128"/>
        <v>-1.0650647009595089</v>
      </c>
      <c r="BT902" s="12">
        <f t="shared" si="2128"/>
        <v>-1.073128082837413</v>
      </c>
      <c r="BU902" s="12">
        <f t="shared" si="2134"/>
        <v>-1.0812074192510244</v>
      </c>
      <c r="BV902" s="12">
        <f t="shared" si="2134"/>
        <v>-1.0892947368707326</v>
      </c>
      <c r="BW902" s="12">
        <f t="shared" si="2134"/>
        <v>-1.0973820544904411</v>
      </c>
      <c r="BX902" s="12">
        <f t="shared" si="2134"/>
        <v>-1.1054613909040525</v>
      </c>
      <c r="BY902" s="12">
        <f t="shared" si="2134"/>
        <v>-1.1135247727819566</v>
      </c>
      <c r="BZ902" s="12">
        <f t="shared" si="2134"/>
        <v>-1.1215642425397441</v>
      </c>
      <c r="CA902" s="12">
        <f t="shared" si="2134"/>
        <v>-1.1295718661913812</v>
      </c>
      <c r="CB902" s="12">
        <f t="shared" si="2134"/>
        <v>-1.1375397411790953</v>
      </c>
      <c r="CC902" s="12">
        <f t="shared" si="2134"/>
        <v>-1.1454600041722469</v>
      </c>
      <c r="CD902" s="12">
        <f t="shared" si="2134"/>
        <v>-1.153324838827487</v>
      </c>
      <c r="CE902" s="12">
        <f t="shared" si="2134"/>
        <v>-1.1611264835025437</v>
      </c>
      <c r="CF902" s="12">
        <f t="shared" si="2134"/>
        <v>-1.1688572389160266</v>
      </c>
      <c r="CG902" s="12">
        <f t="shared" si="2134"/>
        <v>-1.176509475745688</v>
      </c>
      <c r="CH902" s="12">
        <f t="shared" si="2134"/>
        <v>-1.1840756421576428</v>
      </c>
      <c r="CI902" s="12">
        <f t="shared" si="2129"/>
        <v>-1.191548271259117</v>
      </c>
      <c r="CJ902" s="12">
        <f t="shared" si="2129"/>
        <v>-1.1989199884673687</v>
      </c>
      <c r="CK902" s="12">
        <f t="shared" si="2129"/>
        <v>-1.2061835187875114</v>
      </c>
      <c r="CL902" s="12">
        <f t="shared" si="2129"/>
        <v>-1.213331693992056</v>
      </c>
      <c r="CM902" s="12">
        <f t="shared" si="2129"/>
        <v>-1.220357459695085</v>
      </c>
      <c r="CN902" s="12">
        <f t="shared" si="2129"/>
        <v>-1.2272538823140808</v>
      </c>
      <c r="CO902" s="12">
        <f t="shared" si="2129"/>
        <v>-1.2340141559125333</v>
      </c>
      <c r="CP902" s="12">
        <f t="shared" si="2129"/>
        <v>-1.240631608916579</v>
      </c>
      <c r="CQ902" s="12">
        <f t="shared" si="2129"/>
        <v>-1.2470997106990374</v>
      </c>
      <c r="CR902" s="12">
        <f t="shared" si="2129"/>
        <v>-1.2534120780243525</v>
      </c>
      <c r="CS902" s="12">
        <f t="shared" si="2129"/>
        <v>-1.2595624813480759</v>
      </c>
      <c r="CT902" s="12">
        <f t="shared" si="2129"/>
        <v>-1.2655448509646738</v>
      </c>
      <c r="CU902" s="12">
        <f t="shared" si="2129"/>
        <v>-1.2713532829975953</v>
      </c>
      <c r="CV902" s="12">
        <f t="shared" si="2129"/>
        <v>-1.2769820452256841</v>
      </c>
      <c r="CW902" s="12">
        <f t="shared" si="2129"/>
        <v>-1.2824255827401903</v>
      </c>
      <c r="CX902" s="12">
        <f t="shared" si="2129"/>
        <v>-1.2876785234267925</v>
      </c>
      <c r="CY902" s="12">
        <f t="shared" si="2135"/>
        <v>-1.2927356832672288</v>
      </c>
      <c r="CZ902" s="12">
        <f t="shared" si="2130"/>
        <v>-1.2975920714552949</v>
      </c>
      <c r="DA902" s="12">
        <f t="shared" si="2130"/>
        <v>-1.3022428953221681</v>
      </c>
      <c r="DB902" s="12">
        <f t="shared" si="2130"/>
        <v>-1.3066835650661923</v>
      </c>
      <c r="DC902" s="12">
        <f t="shared" si="2130"/>
        <v>-1.3109096982824591</v>
      </c>
      <c r="DD902" s="12">
        <f t="shared" si="2130"/>
        <v>-1.3149171242877107</v>
      </c>
      <c r="DE902" s="12">
        <f t="shared" si="2130"/>
        <v>-1.3187018882363031</v>
      </c>
      <c r="DF902" s="12">
        <f t="shared" si="2130"/>
        <v>-1.3222602550231584</v>
      </c>
      <c r="DG902" s="12">
        <f t="shared" si="2130"/>
        <v>-1.3255887129698651</v>
      </c>
      <c r="DH902" s="12">
        <f t="shared" si="2130"/>
        <v>-1.3286839772902796</v>
      </c>
      <c r="DI902" s="12">
        <f t="shared" si="2130"/>
        <v>-1.3315429933322134</v>
      </c>
      <c r="DJ902" s="12">
        <f t="shared" si="2130"/>
        <v>-1.334162939592006</v>
      </c>
      <c r="DK902" s="12">
        <f t="shared" si="2130"/>
        <v>-1.336541230499009</v>
      </c>
      <c r="DL902" s="12">
        <f t="shared" si="2130"/>
        <v>-1.3386755189672317</v>
      </c>
      <c r="DM902" s="12">
        <f t="shared" si="2130"/>
        <v>-1.3405636987116321</v>
      </c>
      <c r="DN902" s="12">
        <f t="shared" si="2130"/>
        <v>-1.3422039063267648</v>
      </c>
      <c r="DO902" s="12">
        <f t="shared" si="2130"/>
        <v>-1.3435945231257387</v>
      </c>
      <c r="DP902" s="12">
        <f t="shared" si="2136"/>
        <v>-1.3447341767376639</v>
      </c>
      <c r="DQ902" s="12">
        <f t="shared" si="2131"/>
        <v>-1.3456217424620178</v>
      </c>
      <c r="DR902" s="12">
        <f t="shared" si="2131"/>
        <v>-1.3462563443785875</v>
      </c>
      <c r="DS902" s="12">
        <f t="shared" si="2131"/>
        <v>-1.3466373562118981</v>
      </c>
      <c r="DT902" s="12">
        <f t="shared" ref="DT902:DT965" si="2240">$R$1*SIN(2*PI()/$R$2*$W902+$R$3)</f>
        <v>-1.3467644019492695</v>
      </c>
      <c r="DV902">
        <v>8.9699999999998532</v>
      </c>
      <c r="DW902" s="12">
        <f t="shared" si="2137"/>
        <v>0.83</v>
      </c>
      <c r="DX902" s="12">
        <f t="shared" si="2138"/>
        <v>0.83</v>
      </c>
      <c r="DY902" s="12">
        <f t="shared" si="2139"/>
        <v>0.83</v>
      </c>
      <c r="DZ902" s="12">
        <f t="shared" si="2140"/>
        <v>0.83</v>
      </c>
      <c r="EA902" s="12">
        <f t="shared" si="2141"/>
        <v>0.83</v>
      </c>
      <c r="EB902" s="12">
        <f t="shared" si="2142"/>
        <v>0.83</v>
      </c>
      <c r="EC902" s="12">
        <f t="shared" si="2143"/>
        <v>0.84</v>
      </c>
      <c r="ED902" s="12">
        <f t="shared" si="2144"/>
        <v>0.84</v>
      </c>
      <c r="EE902" s="12">
        <f t="shared" si="2145"/>
        <v>0.84</v>
      </c>
      <c r="EF902" s="12">
        <f t="shared" si="2146"/>
        <v>0.84</v>
      </c>
      <c r="EG902" s="12">
        <f t="shared" si="2147"/>
        <v>0.84</v>
      </c>
      <c r="EH902" s="12">
        <f t="shared" si="2148"/>
        <v>0.85</v>
      </c>
      <c r="EI902" s="12">
        <f t="shared" si="2149"/>
        <v>0.85</v>
      </c>
      <c r="EJ902" s="12">
        <f t="shared" si="2150"/>
        <v>0.85</v>
      </c>
      <c r="EK902" s="12">
        <f t="shared" si="2151"/>
        <v>0.86</v>
      </c>
      <c r="EL902" s="12">
        <f t="shared" si="2152"/>
        <v>0.86</v>
      </c>
      <c r="EM902" s="12">
        <f t="shared" si="2153"/>
        <v>0.86</v>
      </c>
      <c r="EN902" s="12">
        <f t="shared" si="2154"/>
        <v>0.87</v>
      </c>
      <c r="EO902" s="12">
        <f t="shared" si="2155"/>
        <v>0.87</v>
      </c>
      <c r="EP902" s="12">
        <f t="shared" si="2156"/>
        <v>0.88</v>
      </c>
      <c r="EQ902" s="12">
        <f t="shared" si="2157"/>
        <v>0.88</v>
      </c>
      <c r="ER902" s="12">
        <f t="shared" si="2158"/>
        <v>0.89</v>
      </c>
      <c r="ES902" s="12">
        <f t="shared" si="2159"/>
        <v>0.89</v>
      </c>
      <c r="ET902" s="12">
        <f t="shared" si="2160"/>
        <v>0.9</v>
      </c>
      <c r="EU902" s="12">
        <f t="shared" si="2161"/>
        <v>0.9</v>
      </c>
      <c r="EV902" s="12">
        <f t="shared" si="2162"/>
        <v>0.91</v>
      </c>
      <c r="EW902" s="12">
        <f t="shared" si="2163"/>
        <v>0.91</v>
      </c>
      <c r="EX902" s="12">
        <f t="shared" si="2164"/>
        <v>0.92</v>
      </c>
      <c r="EY902" s="12">
        <f t="shared" si="2165"/>
        <v>0.93</v>
      </c>
      <c r="EZ902" s="12">
        <f t="shared" si="2166"/>
        <v>0.93</v>
      </c>
      <c r="FA902" s="12">
        <f t="shared" si="2167"/>
        <v>0.94</v>
      </c>
      <c r="FB902" s="12">
        <f t="shared" si="2168"/>
        <v>0.94</v>
      </c>
      <c r="FC902" s="12">
        <f t="shared" si="2169"/>
        <v>0.95</v>
      </c>
      <c r="FD902" s="12">
        <f t="shared" si="2170"/>
        <v>0.96</v>
      </c>
      <c r="FE902" s="12">
        <f t="shared" si="2171"/>
        <v>0.97</v>
      </c>
      <c r="FF902" s="12">
        <f t="shared" si="2172"/>
        <v>0.97</v>
      </c>
      <c r="FG902" s="12">
        <f t="shared" si="2173"/>
        <v>0.98</v>
      </c>
      <c r="FH902" s="12">
        <f t="shared" si="2174"/>
        <v>0.99</v>
      </c>
      <c r="FI902" s="12">
        <f t="shared" si="2175"/>
        <v>0.99</v>
      </c>
      <c r="FJ902" s="12">
        <f t="shared" si="2176"/>
        <v>1</v>
      </c>
      <c r="FK902" s="12">
        <f t="shared" si="2177"/>
        <v>1.01</v>
      </c>
      <c r="FL902" s="12">
        <f t="shared" si="2178"/>
        <v>1.02</v>
      </c>
      <c r="FM902" s="12">
        <f t="shared" si="2179"/>
        <v>1.03</v>
      </c>
      <c r="FN902" s="12">
        <f t="shared" si="2180"/>
        <v>1.03</v>
      </c>
      <c r="FO902" s="12">
        <f t="shared" si="2181"/>
        <v>1.04</v>
      </c>
      <c r="FP902" s="12">
        <f t="shared" si="2182"/>
        <v>1.05</v>
      </c>
      <c r="FQ902" s="12">
        <f t="shared" si="2183"/>
        <v>1.06</v>
      </c>
      <c r="FR902" s="12">
        <f t="shared" si="2184"/>
        <v>1.07</v>
      </c>
      <c r="FS902" s="12">
        <f t="shared" si="2185"/>
        <v>1.07</v>
      </c>
      <c r="FT902" s="12">
        <f t="shared" si="2186"/>
        <v>1.08</v>
      </c>
      <c r="FU902" s="12">
        <f t="shared" si="2187"/>
        <v>1.0900000000000001</v>
      </c>
      <c r="FV902" s="12">
        <f t="shared" si="2188"/>
        <v>1.1000000000000001</v>
      </c>
      <c r="FW902" s="12">
        <f t="shared" si="2189"/>
        <v>1.1100000000000001</v>
      </c>
      <c r="FX902" s="12">
        <f t="shared" si="2190"/>
        <v>1.1100000000000001</v>
      </c>
      <c r="FY902" s="12">
        <f t="shared" si="2191"/>
        <v>1.1200000000000001</v>
      </c>
      <c r="FZ902" s="12">
        <f t="shared" si="2192"/>
        <v>1.1299999999999999</v>
      </c>
      <c r="GA902" s="12">
        <f t="shared" si="2193"/>
        <v>1.1399999999999999</v>
      </c>
      <c r="GB902" s="12">
        <f t="shared" si="2194"/>
        <v>1.1499999999999999</v>
      </c>
      <c r="GC902" s="12">
        <f t="shared" si="2195"/>
        <v>1.1499999999999999</v>
      </c>
      <c r="GD902" s="12">
        <f t="shared" si="2196"/>
        <v>1.1599999999999999</v>
      </c>
      <c r="GE902" s="12">
        <f t="shared" si="2197"/>
        <v>1.17</v>
      </c>
      <c r="GF902" s="12">
        <f t="shared" si="2198"/>
        <v>1.18</v>
      </c>
      <c r="GG902" s="12">
        <f t="shared" si="2199"/>
        <v>1.18</v>
      </c>
      <c r="GH902" s="12">
        <f t="shared" si="2200"/>
        <v>1.19</v>
      </c>
      <c r="GI902" s="12">
        <f t="shared" si="2201"/>
        <v>1.2</v>
      </c>
      <c r="GJ902" s="12">
        <f t="shared" si="2202"/>
        <v>1.21</v>
      </c>
      <c r="GK902" s="12">
        <f t="shared" si="2203"/>
        <v>1.21</v>
      </c>
      <c r="GL902" s="12">
        <f t="shared" si="2204"/>
        <v>1.22</v>
      </c>
      <c r="GM902" s="12">
        <f t="shared" si="2205"/>
        <v>1.23</v>
      </c>
      <c r="GN902" s="12">
        <f t="shared" si="2206"/>
        <v>1.23</v>
      </c>
      <c r="GO902" s="12">
        <f t="shared" si="2207"/>
        <v>1.24</v>
      </c>
      <c r="GP902" s="12">
        <f t="shared" si="2208"/>
        <v>1.25</v>
      </c>
      <c r="GQ902" s="12">
        <f t="shared" si="2209"/>
        <v>1.25</v>
      </c>
      <c r="GR902" s="12">
        <f t="shared" si="2210"/>
        <v>1.26</v>
      </c>
      <c r="GS902" s="12">
        <f t="shared" si="2211"/>
        <v>1.27</v>
      </c>
      <c r="GT902" s="12">
        <f t="shared" si="2212"/>
        <v>1.27</v>
      </c>
      <c r="GU902" s="12">
        <f t="shared" si="2213"/>
        <v>1.28</v>
      </c>
      <c r="GV902" s="12">
        <f t="shared" si="2214"/>
        <v>1.28</v>
      </c>
      <c r="GW902" s="12">
        <f t="shared" si="2215"/>
        <v>1.29</v>
      </c>
      <c r="GX902" s="12">
        <f t="shared" si="2216"/>
        <v>1.29</v>
      </c>
      <c r="GY902" s="12">
        <f t="shared" si="2217"/>
        <v>1.3</v>
      </c>
      <c r="GZ902" s="12">
        <f t="shared" si="2218"/>
        <v>1.3</v>
      </c>
      <c r="HA902" s="12">
        <f t="shared" si="2219"/>
        <v>1.31</v>
      </c>
      <c r="HB902" s="12">
        <f t="shared" si="2220"/>
        <v>1.31</v>
      </c>
      <c r="HC902" s="12">
        <f t="shared" si="2221"/>
        <v>1.31</v>
      </c>
      <c r="HD902" s="12">
        <f t="shared" si="2222"/>
        <v>1.32</v>
      </c>
      <c r="HE902" s="12">
        <f t="shared" si="2223"/>
        <v>1.32</v>
      </c>
      <c r="HF902" s="12">
        <f t="shared" si="2224"/>
        <v>1.33</v>
      </c>
      <c r="HG902" s="12">
        <f t="shared" si="2225"/>
        <v>1.33</v>
      </c>
      <c r="HH902" s="12">
        <f t="shared" si="2226"/>
        <v>1.33</v>
      </c>
      <c r="HI902" s="12">
        <f t="shared" si="2227"/>
        <v>1.33</v>
      </c>
      <c r="HJ902" s="12">
        <f t="shared" si="2228"/>
        <v>1.34</v>
      </c>
      <c r="HK902" s="12">
        <f t="shared" si="2229"/>
        <v>1.34</v>
      </c>
      <c r="HL902" s="12">
        <f t="shared" si="2230"/>
        <v>1.34</v>
      </c>
      <c r="HM902" s="12">
        <f t="shared" si="2231"/>
        <v>1.34</v>
      </c>
      <c r="HN902" s="12">
        <f t="shared" si="2232"/>
        <v>1.34</v>
      </c>
      <c r="HO902" s="12">
        <f t="shared" si="2233"/>
        <v>1.34</v>
      </c>
      <c r="HP902" s="12">
        <f t="shared" si="2234"/>
        <v>1.35</v>
      </c>
      <c r="HQ902" s="12">
        <f t="shared" si="2235"/>
        <v>1.35</v>
      </c>
      <c r="HR902" s="12">
        <f t="shared" si="2236"/>
        <v>1.35</v>
      </c>
      <c r="HS902" s="12">
        <f t="shared" si="2237"/>
        <v>1.35</v>
      </c>
    </row>
    <row r="903" spans="23:227" x14ac:dyDescent="0.25">
      <c r="W903" s="12">
        <f t="shared" si="2127"/>
        <v>8.979999999999853</v>
      </c>
      <c r="X903" s="12">
        <f t="shared" si="2238"/>
        <v>-0.83442032605131677</v>
      </c>
      <c r="Y903" s="12">
        <f t="shared" si="2239"/>
        <v>-0.83454776816528509</v>
      </c>
      <c r="Z903" s="12">
        <f t="shared" si="2239"/>
        <v>-0.8349299687372097</v>
      </c>
      <c r="AA903" s="12">
        <f t="shared" si="2239"/>
        <v>-0.83556655058126983</v>
      </c>
      <c r="AB903" s="12">
        <f t="shared" si="2239"/>
        <v>-0.83645688546804087</v>
      </c>
      <c r="AC903" s="12">
        <f t="shared" si="2239"/>
        <v>-0.83760009474448094</v>
      </c>
      <c r="AD903" s="12">
        <f t="shared" si="2239"/>
        <v>-0.83899505020105547</v>
      </c>
      <c r="AE903" s="12">
        <f t="shared" si="2239"/>
        <v>-0.84064037518514401</v>
      </c>
      <c r="AF903" s="12">
        <f t="shared" si="2239"/>
        <v>-0.84253444595962967</v>
      </c>
      <c r="AG903" s="12">
        <f t="shared" si="2239"/>
        <v>-0.84467539330533192</v>
      </c>
      <c r="AH903" s="12">
        <f t="shared" si="2239"/>
        <v>-0.84706110436570037</v>
      </c>
      <c r="AI903" s="12">
        <f t="shared" si="2239"/>
        <v>-0.84968922473194863</v>
      </c>
      <c r="AJ903" s="12">
        <f t="shared" si="2239"/>
        <v>-0.85255716076657218</v>
      </c>
      <c r="AK903" s="12">
        <f t="shared" si="2239"/>
        <v>-0.85566208216295503</v>
      </c>
      <c r="AL903" s="12">
        <f t="shared" si="2239"/>
        <v>-0.85900092473854051</v>
      </c>
      <c r="AM903" s="12">
        <f t="shared" si="2239"/>
        <v>-0.86257039345880981</v>
      </c>
      <c r="AN903" s="12">
        <f t="shared" si="2132"/>
        <v>-0.86636696568908345</v>
      </c>
      <c r="AO903" s="12">
        <f t="shared" si="2132"/>
        <v>-0.87038689467093566</v>
      </c>
      <c r="AP903" s="12">
        <f t="shared" si="2132"/>
        <v>-0.87462621321979328</v>
      </c>
      <c r="AQ903" s="12">
        <f t="shared" si="2132"/>
        <v>-0.87908073764006778</v>
      </c>
      <c r="AR903" s="12">
        <f t="shared" si="2132"/>
        <v>-0.8837460718539577</v>
      </c>
      <c r="AS903" s="12">
        <f t="shared" si="2132"/>
        <v>-0.88861761173984632</v>
      </c>
      <c r="AT903" s="12">
        <f t="shared" si="2132"/>
        <v>-0.89369054967601458</v>
      </c>
      <c r="AU903" s="12">
        <f t="shared" si="2132"/>
        <v>-0.89895987928518262</v>
      </c>
      <c r="AV903" s="12">
        <f t="shared" si="2132"/>
        <v>-0.90442040037520011</v>
      </c>
      <c r="AW903" s="12">
        <f t="shared" si="2132"/>
        <v>-0.91006672407100786</v>
      </c>
      <c r="AX903" s="12">
        <f t="shared" si="2132"/>
        <v>-0.91589327813280719</v>
      </c>
      <c r="AY903" s="12">
        <f t="shared" si="2132"/>
        <v>-0.92189431245518716</v>
      </c>
      <c r="AZ903" s="12">
        <f t="shared" si="2132"/>
        <v>-0.92806390474178557</v>
      </c>
      <c r="BA903" s="12">
        <f t="shared" si="2132"/>
        <v>-0.9343959663498792</v>
      </c>
      <c r="BB903" s="12">
        <f t="shared" si="2132"/>
        <v>-0.94088424829914019</v>
      </c>
      <c r="BC903" s="12">
        <f t="shared" si="2132"/>
        <v>-0.94752234743862418</v>
      </c>
      <c r="BD903" s="12">
        <f t="shared" si="2133"/>
        <v>-0.95430371276590809</v>
      </c>
      <c r="BE903" s="12">
        <f t="shared" si="2128"/>
        <v>-0.96122165189213782</v>
      </c>
      <c r="BF903" s="12">
        <f t="shared" si="2128"/>
        <v>-0.96826933764660883</v>
      </c>
      <c r="BG903" s="12">
        <f t="shared" si="2128"/>
        <v>-0.97543981481435882</v>
      </c>
      <c r="BH903" s="12">
        <f t="shared" si="2128"/>
        <v>-0.98272600700012558</v>
      </c>
      <c r="BI903" s="12">
        <f t="shared" si="2128"/>
        <v>-0.99012072361189429</v>
      </c>
      <c r="BJ903" s="12">
        <f t="shared" si="2128"/>
        <v>-0.9976166669571439</v>
      </c>
      <c r="BK903" s="12">
        <f t="shared" si="2128"/>
        <v>-1.0052064394447893</v>
      </c>
      <c r="BL903" s="12">
        <f t="shared" si="2128"/>
        <v>-1.0128825508857091</v>
      </c>
      <c r="BM903" s="12">
        <f t="shared" si="2128"/>
        <v>-1.0206374258846593</v>
      </c>
      <c r="BN903" s="12">
        <f t="shared" si="2128"/>
        <v>-1.0284634113162736</v>
      </c>
      <c r="BO903" s="12">
        <f t="shared" si="2128"/>
        <v>-1.0363527838777737</v>
      </c>
      <c r="BP903" s="12">
        <f t="shared" si="2128"/>
        <v>-1.0442977577109365</v>
      </c>
      <c r="BQ903" s="12">
        <f t="shared" si="2128"/>
        <v>-1.0522904920857974</v>
      </c>
      <c r="BR903" s="12">
        <f t="shared" si="2128"/>
        <v>-1.0603230991385026</v>
      </c>
      <c r="BS903" s="12">
        <f t="shared" si="2128"/>
        <v>-1.0683876516556798</v>
      </c>
      <c r="BT903" s="12">
        <f t="shared" si="2128"/>
        <v>-1.0764761908976395</v>
      </c>
      <c r="BU903" s="12">
        <f t="shared" si="2134"/>
        <v>-1.0845807344526912</v>
      </c>
      <c r="BV903" s="12">
        <f t="shared" si="2134"/>
        <v>-1.0926932841148194</v>
      </c>
      <c r="BW903" s="12">
        <f t="shared" si="2134"/>
        <v>-1.1008058337769477</v>
      </c>
      <c r="BX903" s="12">
        <f t="shared" si="2134"/>
        <v>-1.1089103773319993</v>
      </c>
      <c r="BY903" s="12">
        <f t="shared" si="2134"/>
        <v>-1.1169989165739591</v>
      </c>
      <c r="BZ903" s="12">
        <f t="shared" si="2134"/>
        <v>-1.1250634690911361</v>
      </c>
      <c r="CA903" s="12">
        <f t="shared" si="2134"/>
        <v>-1.1330960761438416</v>
      </c>
      <c r="CB903" s="12">
        <f t="shared" si="2134"/>
        <v>-1.1410888105187023</v>
      </c>
      <c r="CC903" s="12">
        <f t="shared" si="2134"/>
        <v>-1.1490337843518652</v>
      </c>
      <c r="CD903" s="12">
        <f t="shared" si="2134"/>
        <v>-1.1569231569133651</v>
      </c>
      <c r="CE903" s="12">
        <f t="shared" si="2134"/>
        <v>-1.1647491423449796</v>
      </c>
      <c r="CF903" s="12">
        <f t="shared" si="2134"/>
        <v>-1.1725040173439298</v>
      </c>
      <c r="CG903" s="12">
        <f t="shared" si="2134"/>
        <v>-1.1801801287848497</v>
      </c>
      <c r="CH903" s="12">
        <f t="shared" si="2134"/>
        <v>-1.1877699012724949</v>
      </c>
      <c r="CI903" s="12">
        <f t="shared" si="2129"/>
        <v>-1.1952658446177447</v>
      </c>
      <c r="CJ903" s="12">
        <f t="shared" si="2129"/>
        <v>-1.2026605612295134</v>
      </c>
      <c r="CK903" s="12">
        <f t="shared" si="2129"/>
        <v>-1.2099467534152801</v>
      </c>
      <c r="CL903" s="12">
        <f t="shared" si="2129"/>
        <v>-1.2171172305830302</v>
      </c>
      <c r="CM903" s="12">
        <f t="shared" si="2129"/>
        <v>-1.2241649163375012</v>
      </c>
      <c r="CN903" s="12">
        <f t="shared" si="2129"/>
        <v>-1.231082855463731</v>
      </c>
      <c r="CO903" s="12">
        <f t="shared" si="2129"/>
        <v>-1.2378642207910147</v>
      </c>
      <c r="CP903" s="12">
        <f t="shared" si="2129"/>
        <v>-1.2445023199304988</v>
      </c>
      <c r="CQ903" s="12">
        <f t="shared" si="2129"/>
        <v>-1.2509906018797596</v>
      </c>
      <c r="CR903" s="12">
        <f t="shared" si="2129"/>
        <v>-1.2573226634878534</v>
      </c>
      <c r="CS903" s="12">
        <f t="shared" si="2129"/>
        <v>-1.2634922557744517</v>
      </c>
      <c r="CT903" s="12">
        <f t="shared" si="2129"/>
        <v>-1.2694932900968319</v>
      </c>
      <c r="CU903" s="12">
        <f t="shared" si="2129"/>
        <v>-1.2753198441586311</v>
      </c>
      <c r="CV903" s="12">
        <f t="shared" si="2129"/>
        <v>-1.2809661678544388</v>
      </c>
      <c r="CW903" s="12">
        <f t="shared" si="2129"/>
        <v>-1.2864266889444562</v>
      </c>
      <c r="CX903" s="12">
        <f t="shared" si="2129"/>
        <v>-1.2916960185536244</v>
      </c>
      <c r="CY903" s="12">
        <f t="shared" si="2135"/>
        <v>-1.2967689564897926</v>
      </c>
      <c r="CZ903" s="12">
        <f t="shared" si="2130"/>
        <v>-1.3016404963756814</v>
      </c>
      <c r="DA903" s="12">
        <f t="shared" si="2130"/>
        <v>-1.3063058305895712</v>
      </c>
      <c r="DB903" s="12">
        <f t="shared" si="2130"/>
        <v>-1.3107603550098457</v>
      </c>
      <c r="DC903" s="12">
        <f t="shared" si="2130"/>
        <v>-1.3149996735587033</v>
      </c>
      <c r="DD903" s="12">
        <f t="shared" si="2130"/>
        <v>-1.3190196025405556</v>
      </c>
      <c r="DE903" s="12">
        <f t="shared" si="2130"/>
        <v>-1.3228161747708291</v>
      </c>
      <c r="DF903" s="12">
        <f t="shared" si="2130"/>
        <v>-1.3263856434910983</v>
      </c>
      <c r="DG903" s="12">
        <f t="shared" si="2130"/>
        <v>-1.3297244860666839</v>
      </c>
      <c r="DH903" s="12">
        <f t="shared" si="2130"/>
        <v>-1.3328294074630667</v>
      </c>
      <c r="DI903" s="12">
        <f t="shared" si="2130"/>
        <v>-1.3356973434976904</v>
      </c>
      <c r="DJ903" s="12">
        <f t="shared" si="2130"/>
        <v>-1.3383254638639386</v>
      </c>
      <c r="DK903" s="12">
        <f t="shared" si="2130"/>
        <v>-1.3407111749243072</v>
      </c>
      <c r="DL903" s="12">
        <f t="shared" si="2130"/>
        <v>-1.3428521222700094</v>
      </c>
      <c r="DM903" s="12">
        <f t="shared" si="2130"/>
        <v>-1.3447461930444948</v>
      </c>
      <c r="DN903" s="12">
        <f t="shared" si="2130"/>
        <v>-1.3463915180285835</v>
      </c>
      <c r="DO903" s="12">
        <f t="shared" si="2130"/>
        <v>-1.3477864734851579</v>
      </c>
      <c r="DP903" s="12">
        <f t="shared" si="2136"/>
        <v>-1.348929682761598</v>
      </c>
      <c r="DQ903" s="12">
        <f t="shared" si="2131"/>
        <v>-1.3498200176483692</v>
      </c>
      <c r="DR903" s="12">
        <f t="shared" si="2131"/>
        <v>-1.3504565994924294</v>
      </c>
      <c r="DS903" s="12">
        <f t="shared" si="2131"/>
        <v>-1.3508388000643539</v>
      </c>
      <c r="DT903" s="12">
        <f t="shared" si="2240"/>
        <v>-1.3509662421783222</v>
      </c>
      <c r="DV903">
        <v>8.979999999999853</v>
      </c>
      <c r="DW903" s="12">
        <f t="shared" si="2137"/>
        <v>0.83</v>
      </c>
      <c r="DX903" s="12">
        <f t="shared" si="2138"/>
        <v>0.83</v>
      </c>
      <c r="DY903" s="12">
        <f t="shared" si="2139"/>
        <v>0.83</v>
      </c>
      <c r="DZ903" s="12">
        <f t="shared" si="2140"/>
        <v>0.84</v>
      </c>
      <c r="EA903" s="12">
        <f t="shared" si="2141"/>
        <v>0.84</v>
      </c>
      <c r="EB903" s="12">
        <f t="shared" si="2142"/>
        <v>0.84</v>
      </c>
      <c r="EC903" s="12">
        <f t="shared" si="2143"/>
        <v>0.84</v>
      </c>
      <c r="ED903" s="12">
        <f t="shared" si="2144"/>
        <v>0.84</v>
      </c>
      <c r="EE903" s="12">
        <f t="shared" si="2145"/>
        <v>0.84</v>
      </c>
      <c r="EF903" s="12">
        <f t="shared" si="2146"/>
        <v>0.84</v>
      </c>
      <c r="EG903" s="12">
        <f t="shared" si="2147"/>
        <v>0.85</v>
      </c>
      <c r="EH903" s="12">
        <f t="shared" si="2148"/>
        <v>0.85</v>
      </c>
      <c r="EI903" s="12">
        <f t="shared" si="2149"/>
        <v>0.85</v>
      </c>
      <c r="EJ903" s="12">
        <f t="shared" si="2150"/>
        <v>0.86</v>
      </c>
      <c r="EK903" s="12">
        <f t="shared" si="2151"/>
        <v>0.86</v>
      </c>
      <c r="EL903" s="12">
        <f t="shared" si="2152"/>
        <v>0.86</v>
      </c>
      <c r="EM903" s="12">
        <f t="shared" si="2153"/>
        <v>0.87</v>
      </c>
      <c r="EN903" s="12">
        <f t="shared" si="2154"/>
        <v>0.87</v>
      </c>
      <c r="EO903" s="12">
        <f t="shared" si="2155"/>
        <v>0.87</v>
      </c>
      <c r="EP903" s="12">
        <f t="shared" si="2156"/>
        <v>0.88</v>
      </c>
      <c r="EQ903" s="12">
        <f t="shared" si="2157"/>
        <v>0.88</v>
      </c>
      <c r="ER903" s="12">
        <f t="shared" si="2158"/>
        <v>0.89</v>
      </c>
      <c r="ES903" s="12">
        <f t="shared" si="2159"/>
        <v>0.89</v>
      </c>
      <c r="ET903" s="12">
        <f t="shared" si="2160"/>
        <v>0.9</v>
      </c>
      <c r="EU903" s="12">
        <f t="shared" si="2161"/>
        <v>0.9</v>
      </c>
      <c r="EV903" s="12">
        <f t="shared" si="2162"/>
        <v>0.91</v>
      </c>
      <c r="EW903" s="12">
        <f t="shared" si="2163"/>
        <v>0.92</v>
      </c>
      <c r="EX903" s="12">
        <f t="shared" si="2164"/>
        <v>0.92</v>
      </c>
      <c r="EY903" s="12">
        <f t="shared" si="2165"/>
        <v>0.93</v>
      </c>
      <c r="EZ903" s="12">
        <f t="shared" si="2166"/>
        <v>0.93</v>
      </c>
      <c r="FA903" s="12">
        <f t="shared" si="2167"/>
        <v>0.94</v>
      </c>
      <c r="FB903" s="12">
        <f t="shared" si="2168"/>
        <v>0.95</v>
      </c>
      <c r="FC903" s="12">
        <f t="shared" si="2169"/>
        <v>0.95</v>
      </c>
      <c r="FD903" s="12">
        <f t="shared" si="2170"/>
        <v>0.96</v>
      </c>
      <c r="FE903" s="12">
        <f t="shared" si="2171"/>
        <v>0.97</v>
      </c>
      <c r="FF903" s="12">
        <f t="shared" si="2172"/>
        <v>0.98</v>
      </c>
      <c r="FG903" s="12">
        <f t="shared" si="2173"/>
        <v>0.98</v>
      </c>
      <c r="FH903" s="12">
        <f t="shared" si="2174"/>
        <v>0.99</v>
      </c>
      <c r="FI903" s="12">
        <f t="shared" si="2175"/>
        <v>1</v>
      </c>
      <c r="FJ903" s="12">
        <f t="shared" si="2176"/>
        <v>1.01</v>
      </c>
      <c r="FK903" s="12">
        <f t="shared" si="2177"/>
        <v>1.01</v>
      </c>
      <c r="FL903" s="12">
        <f t="shared" si="2178"/>
        <v>1.02</v>
      </c>
      <c r="FM903" s="12">
        <f t="shared" si="2179"/>
        <v>1.03</v>
      </c>
      <c r="FN903" s="12">
        <f t="shared" si="2180"/>
        <v>1.04</v>
      </c>
      <c r="FO903" s="12">
        <f t="shared" si="2181"/>
        <v>1.04</v>
      </c>
      <c r="FP903" s="12">
        <f t="shared" si="2182"/>
        <v>1.05</v>
      </c>
      <c r="FQ903" s="12">
        <f t="shared" si="2183"/>
        <v>1.06</v>
      </c>
      <c r="FR903" s="12">
        <f t="shared" si="2184"/>
        <v>1.07</v>
      </c>
      <c r="FS903" s="12">
        <f t="shared" si="2185"/>
        <v>1.08</v>
      </c>
      <c r="FT903" s="12">
        <f t="shared" si="2186"/>
        <v>1.08</v>
      </c>
      <c r="FU903" s="12">
        <f t="shared" si="2187"/>
        <v>1.0900000000000001</v>
      </c>
      <c r="FV903" s="12">
        <f t="shared" si="2188"/>
        <v>1.1000000000000001</v>
      </c>
      <c r="FW903" s="12">
        <f t="shared" si="2189"/>
        <v>1.1100000000000001</v>
      </c>
      <c r="FX903" s="12">
        <f t="shared" si="2190"/>
        <v>1.1200000000000001</v>
      </c>
      <c r="FY903" s="12">
        <f t="shared" si="2191"/>
        <v>1.1299999999999999</v>
      </c>
      <c r="FZ903" s="12">
        <f t="shared" si="2192"/>
        <v>1.1299999999999999</v>
      </c>
      <c r="GA903" s="12">
        <f t="shared" si="2193"/>
        <v>1.1399999999999999</v>
      </c>
      <c r="GB903" s="12">
        <f t="shared" si="2194"/>
        <v>1.1499999999999999</v>
      </c>
      <c r="GC903" s="12">
        <f t="shared" si="2195"/>
        <v>1.1599999999999999</v>
      </c>
      <c r="GD903" s="12">
        <f t="shared" si="2196"/>
        <v>1.1599999999999999</v>
      </c>
      <c r="GE903" s="12">
        <f t="shared" si="2197"/>
        <v>1.17</v>
      </c>
      <c r="GF903" s="12">
        <f t="shared" si="2198"/>
        <v>1.18</v>
      </c>
      <c r="GG903" s="12">
        <f t="shared" si="2199"/>
        <v>1.19</v>
      </c>
      <c r="GH903" s="12">
        <f t="shared" si="2200"/>
        <v>1.2</v>
      </c>
      <c r="GI903" s="12">
        <f t="shared" si="2201"/>
        <v>1.2</v>
      </c>
      <c r="GJ903" s="12">
        <f t="shared" si="2202"/>
        <v>1.21</v>
      </c>
      <c r="GK903" s="12">
        <f t="shared" si="2203"/>
        <v>1.22</v>
      </c>
      <c r="GL903" s="12">
        <f t="shared" si="2204"/>
        <v>1.22</v>
      </c>
      <c r="GM903" s="12">
        <f t="shared" si="2205"/>
        <v>1.23</v>
      </c>
      <c r="GN903" s="12">
        <f t="shared" si="2206"/>
        <v>1.24</v>
      </c>
      <c r="GO903" s="12">
        <f t="shared" si="2207"/>
        <v>1.24</v>
      </c>
      <c r="GP903" s="12">
        <f t="shared" si="2208"/>
        <v>1.25</v>
      </c>
      <c r="GQ903" s="12">
        <f t="shared" si="2209"/>
        <v>1.26</v>
      </c>
      <c r="GR903" s="12">
        <f t="shared" si="2210"/>
        <v>1.26</v>
      </c>
      <c r="GS903" s="12">
        <f t="shared" si="2211"/>
        <v>1.27</v>
      </c>
      <c r="GT903" s="12">
        <f t="shared" si="2212"/>
        <v>1.28</v>
      </c>
      <c r="GU903" s="12">
        <f t="shared" si="2213"/>
        <v>1.28</v>
      </c>
      <c r="GV903" s="12">
        <f t="shared" si="2214"/>
        <v>1.29</v>
      </c>
      <c r="GW903" s="12">
        <f t="shared" si="2215"/>
        <v>1.29</v>
      </c>
      <c r="GX903" s="12">
        <f t="shared" si="2216"/>
        <v>1.3</v>
      </c>
      <c r="GY903" s="12">
        <f t="shared" si="2217"/>
        <v>1.3</v>
      </c>
      <c r="GZ903" s="12">
        <f t="shared" si="2218"/>
        <v>1.31</v>
      </c>
      <c r="HA903" s="12">
        <f t="shared" si="2219"/>
        <v>1.31</v>
      </c>
      <c r="HB903" s="12">
        <f t="shared" si="2220"/>
        <v>1.31</v>
      </c>
      <c r="HC903" s="12">
        <f t="shared" si="2221"/>
        <v>1.32</v>
      </c>
      <c r="HD903" s="12">
        <f t="shared" si="2222"/>
        <v>1.32</v>
      </c>
      <c r="HE903" s="12">
        <f t="shared" si="2223"/>
        <v>1.33</v>
      </c>
      <c r="HF903" s="12">
        <f t="shared" si="2224"/>
        <v>1.33</v>
      </c>
      <c r="HG903" s="12">
        <f t="shared" si="2225"/>
        <v>1.33</v>
      </c>
      <c r="HH903" s="12">
        <f t="shared" si="2226"/>
        <v>1.34</v>
      </c>
      <c r="HI903" s="12">
        <f t="shared" si="2227"/>
        <v>1.34</v>
      </c>
      <c r="HJ903" s="12">
        <f t="shared" si="2228"/>
        <v>1.34</v>
      </c>
      <c r="HK903" s="12">
        <f t="shared" si="2229"/>
        <v>1.34</v>
      </c>
      <c r="HL903" s="12">
        <f t="shared" si="2230"/>
        <v>1.34</v>
      </c>
      <c r="HM903" s="12">
        <f t="shared" si="2231"/>
        <v>1.35</v>
      </c>
      <c r="HN903" s="12">
        <f t="shared" si="2232"/>
        <v>1.35</v>
      </c>
      <c r="HO903" s="12">
        <f t="shared" si="2233"/>
        <v>1.35</v>
      </c>
      <c r="HP903" s="12">
        <f t="shared" si="2234"/>
        <v>1.35</v>
      </c>
      <c r="HQ903" s="12">
        <f t="shared" si="2235"/>
        <v>1.35</v>
      </c>
      <c r="HR903" s="12">
        <f t="shared" si="2236"/>
        <v>1.35</v>
      </c>
      <c r="HS903" s="12">
        <f t="shared" si="2237"/>
        <v>1.35</v>
      </c>
    </row>
    <row r="904" spans="23:227" x14ac:dyDescent="0.25">
      <c r="W904" s="12">
        <f t="shared" si="2127"/>
        <v>8.9899999999998528</v>
      </c>
      <c r="X904" s="12">
        <f t="shared" si="2238"/>
        <v>-0.83699270425569461</v>
      </c>
      <c r="Y904" s="12">
        <f t="shared" si="2239"/>
        <v>-0.83712053925236962</v>
      </c>
      <c r="Z904" s="12">
        <f t="shared" si="2239"/>
        <v>-0.83750391808468683</v>
      </c>
      <c r="AA904" s="12">
        <f t="shared" si="2239"/>
        <v>-0.83814246240402457</v>
      </c>
      <c r="AB904" s="12">
        <f t="shared" si="2239"/>
        <v>-0.83903554204423192</v>
      </c>
      <c r="AC904" s="12">
        <f t="shared" si="2239"/>
        <v>-0.84018227564352699</v>
      </c>
      <c r="AD904" s="12">
        <f t="shared" si="2239"/>
        <v>-0.84158153151429393</v>
      </c>
      <c r="AE904" s="12">
        <f t="shared" si="2239"/>
        <v>-0.8432319287599227</v>
      </c>
      <c r="AF904" s="12">
        <f t="shared" si="2239"/>
        <v>-0.84513183863758656</v>
      </c>
      <c r="AG904" s="12">
        <f t="shared" si="2239"/>
        <v>-0.84727938616561527</v>
      </c>
      <c r="AH904" s="12">
        <f t="shared" si="2239"/>
        <v>-0.84967245197387509</v>
      </c>
      <c r="AI904" s="12">
        <f t="shared" si="2239"/>
        <v>-0.85230867439533176</v>
      </c>
      <c r="AJ904" s="12">
        <f t="shared" si="2239"/>
        <v>-0.85518545179673022</v>
      </c>
      <c r="AK904" s="12">
        <f t="shared" si="2239"/>
        <v>-0.85829994514609276</v>
      </c>
      <c r="AL904" s="12">
        <f t="shared" si="2239"/>
        <v>-0.86164908081450109</v>
      </c>
      <c r="AM904" s="12">
        <f t="shared" si="2239"/>
        <v>-0.86522955360939635</v>
      </c>
      <c r="AN904" s="12">
        <f t="shared" si="2132"/>
        <v>-0.86903783003640578</v>
      </c>
      <c r="AO904" s="12">
        <f t="shared" si="2132"/>
        <v>-0.87307015178647474</v>
      </c>
      <c r="AP904" s="12">
        <f t="shared" si="2132"/>
        <v>-0.87732253944486394</v>
      </c>
      <c r="AQ904" s="12">
        <f t="shared" si="2132"/>
        <v>-0.88179079641835156</v>
      </c>
      <c r="AR904" s="12">
        <f t="shared" si="2132"/>
        <v>-0.88647051307676394</v>
      </c>
      <c r="AS904" s="12">
        <f t="shared" si="2132"/>
        <v>-0.89135707110474838</v>
      </c>
      <c r="AT904" s="12">
        <f t="shared" si="2132"/>
        <v>-0.89644564805949245</v>
      </c>
      <c r="AU904" s="12">
        <f t="shared" si="2132"/>
        <v>-0.90173122212989321</v>
      </c>
      <c r="AV904" s="12">
        <f t="shared" si="2132"/>
        <v>-0.90720857709247815</v>
      </c>
      <c r="AW904" s="12">
        <f t="shared" si="2132"/>
        <v>-0.91287230745918846</v>
      </c>
      <c r="AX904" s="12">
        <f t="shared" si="2132"/>
        <v>-0.91871682381194264</v>
      </c>
      <c r="AY904" s="12">
        <f t="shared" si="2132"/>
        <v>-0.92473635831871737</v>
      </c>
      <c r="AZ904" s="12">
        <f t="shared" si="2132"/>
        <v>-0.93092497042570177</v>
      </c>
      <c r="BA904" s="12">
        <f t="shared" si="2132"/>
        <v>-0.9372765527199064</v>
      </c>
      <c r="BB904" s="12">
        <f t="shared" si="2132"/>
        <v>-0.94378483695644277</v>
      </c>
      <c r="BC904" s="12">
        <f t="shared" si="2132"/>
        <v>-0.95044340024452401</v>
      </c>
      <c r="BD904" s="12">
        <f t="shared" si="2133"/>
        <v>-0.95724567138608296</v>
      </c>
      <c r="BE904" s="12">
        <f t="shared" si="2128"/>
        <v>-0.96418493736075106</v>
      </c>
      <c r="BF904" s="12">
        <f t="shared" si="2128"/>
        <v>-0.97125434995079896</v>
      </c>
      <c r="BG904" s="12">
        <f t="shared" si="2128"/>
        <v>-0.97844693249950088</v>
      </c>
      <c r="BH904" s="12">
        <f t="shared" si="2128"/>
        <v>-0.98575558679625208</v>
      </c>
      <c r="BI904" s="12">
        <f t="shared" si="2128"/>
        <v>-0.9931731000816465</v>
      </c>
      <c r="BJ904" s="12">
        <f t="shared" si="2128"/>
        <v>-1.0006921521655985</v>
      </c>
      <c r="BK904" s="12">
        <f t="shared" si="2128"/>
        <v>-1.0083053226514873</v>
      </c>
      <c r="BL904" s="12">
        <f t="shared" si="2128"/>
        <v>-1.0160050982591928</v>
      </c>
      <c r="BM904" s="12">
        <f t="shared" si="2128"/>
        <v>-1.0237838802397952</v>
      </c>
      <c r="BN904" s="12">
        <f t="shared" si="2128"/>
        <v>-1.0316339918746233</v>
      </c>
      <c r="BO904" s="12">
        <f t="shared" si="2128"/>
        <v>-1.0395476860512491</v>
      </c>
      <c r="BP904" s="12">
        <f t="shared" si="2128"/>
        <v>-1.0475171529089522</v>
      </c>
      <c r="BQ904" s="12">
        <f t="shared" si="2128"/>
        <v>-1.0555345275461094</v>
      </c>
      <c r="BR904" s="12">
        <f t="shared" si="2128"/>
        <v>-1.0635918977819032</v>
      </c>
      <c r="BS904" s="12">
        <f t="shared" si="2128"/>
        <v>-1.0716813119646889</v>
      </c>
      <c r="BT904" s="12">
        <f t="shared" si="2128"/>
        <v>-1.0797947868193147</v>
      </c>
      <c r="BU904" s="12">
        <f t="shared" si="2134"/>
        <v>-1.0879243153256513</v>
      </c>
      <c r="BV904" s="12">
        <f t="shared" si="2134"/>
        <v>-1.0960618746205524</v>
      </c>
      <c r="BW904" s="12">
        <f t="shared" si="2134"/>
        <v>-1.1041994339154535</v>
      </c>
      <c r="BX904" s="12">
        <f t="shared" si="2134"/>
        <v>-1.11232896242179</v>
      </c>
      <c r="BY904" s="12">
        <f t="shared" si="2134"/>
        <v>-1.1204424372764159</v>
      </c>
      <c r="BZ904" s="12">
        <f t="shared" si="2134"/>
        <v>-1.1285318514592015</v>
      </c>
      <c r="CA904" s="12">
        <f t="shared" si="2134"/>
        <v>-1.1365892216949953</v>
      </c>
      <c r="CB904" s="12">
        <f t="shared" si="2134"/>
        <v>-1.1446065963321526</v>
      </c>
      <c r="CC904" s="12">
        <f t="shared" si="2134"/>
        <v>-1.1525760631898554</v>
      </c>
      <c r="CD904" s="12">
        <f t="shared" si="2134"/>
        <v>-1.1604897573664814</v>
      </c>
      <c r="CE904" s="12">
        <f t="shared" si="2134"/>
        <v>-1.1683398690013096</v>
      </c>
      <c r="CF904" s="12">
        <f t="shared" si="2134"/>
        <v>-1.1761186509819119</v>
      </c>
      <c r="CG904" s="12">
        <f t="shared" si="2134"/>
        <v>-1.1838184265896174</v>
      </c>
      <c r="CH904" s="12">
        <f t="shared" si="2134"/>
        <v>-1.1914315970755063</v>
      </c>
      <c r="CI904" s="12">
        <f t="shared" si="2129"/>
        <v>-1.1989506491594581</v>
      </c>
      <c r="CJ904" s="12">
        <f t="shared" si="2129"/>
        <v>-1.2063681624448526</v>
      </c>
      <c r="CK904" s="12">
        <f t="shared" si="2129"/>
        <v>-1.2136768167416039</v>
      </c>
      <c r="CL904" s="12">
        <f t="shared" si="2129"/>
        <v>-1.2208693992903059</v>
      </c>
      <c r="CM904" s="12">
        <f t="shared" si="2129"/>
        <v>-1.2279388118803536</v>
      </c>
      <c r="CN904" s="12">
        <f t="shared" si="2129"/>
        <v>-1.2348780778550219</v>
      </c>
      <c r="CO904" s="12">
        <f t="shared" si="2129"/>
        <v>-1.2416803489965806</v>
      </c>
      <c r="CP904" s="12">
        <f t="shared" si="2129"/>
        <v>-1.248338912284662</v>
      </c>
      <c r="CQ904" s="12">
        <f t="shared" si="2129"/>
        <v>-1.2548471965211982</v>
      </c>
      <c r="CR904" s="12">
        <f t="shared" si="2129"/>
        <v>-1.2611987788154031</v>
      </c>
      <c r="CS904" s="12">
        <f t="shared" si="2129"/>
        <v>-1.2673873909223874</v>
      </c>
      <c r="CT904" s="12">
        <f t="shared" si="2129"/>
        <v>-1.2734069254291622</v>
      </c>
      <c r="CU904" s="12">
        <f t="shared" si="2129"/>
        <v>-1.2792514417819163</v>
      </c>
      <c r="CV904" s="12">
        <f t="shared" si="2129"/>
        <v>-1.2849151721486265</v>
      </c>
      <c r="CW904" s="12">
        <f t="shared" si="2129"/>
        <v>-1.2903925271112116</v>
      </c>
      <c r="CX904" s="12">
        <f t="shared" si="2129"/>
        <v>-1.2956781011816123</v>
      </c>
      <c r="CY904" s="12">
        <f t="shared" si="2135"/>
        <v>-1.3007666781363565</v>
      </c>
      <c r="CZ904" s="12">
        <f t="shared" si="2130"/>
        <v>-1.3056532361643409</v>
      </c>
      <c r="DA904" s="12">
        <f t="shared" si="2130"/>
        <v>-1.3103329528227532</v>
      </c>
      <c r="DB904" s="12">
        <f t="shared" si="2130"/>
        <v>-1.3148012097962409</v>
      </c>
      <c r="DC904" s="12">
        <f t="shared" si="2130"/>
        <v>-1.31905359745463</v>
      </c>
      <c r="DD904" s="12">
        <f t="shared" si="2130"/>
        <v>-1.3230859192046989</v>
      </c>
      <c r="DE904" s="12">
        <f t="shared" si="2130"/>
        <v>-1.3268941956317084</v>
      </c>
      <c r="DF904" s="12">
        <f t="shared" si="2130"/>
        <v>-1.3304746684266036</v>
      </c>
      <c r="DG904" s="12">
        <f t="shared" si="2130"/>
        <v>-1.3338238040950119</v>
      </c>
      <c r="DH904" s="12">
        <f t="shared" si="2130"/>
        <v>-1.3369382974443744</v>
      </c>
      <c r="DI904" s="12">
        <f t="shared" si="2130"/>
        <v>-1.3398150748457729</v>
      </c>
      <c r="DJ904" s="12">
        <f t="shared" si="2130"/>
        <v>-1.3424512972672296</v>
      </c>
      <c r="DK904" s="12">
        <f t="shared" si="2130"/>
        <v>-1.3448443630754896</v>
      </c>
      <c r="DL904" s="12">
        <f t="shared" si="2130"/>
        <v>-1.3469919106035182</v>
      </c>
      <c r="DM904" s="12">
        <f t="shared" si="2130"/>
        <v>-1.3488918204811822</v>
      </c>
      <c r="DN904" s="12">
        <f t="shared" si="2130"/>
        <v>-1.3505422177268107</v>
      </c>
      <c r="DO904" s="12">
        <f t="shared" si="2130"/>
        <v>-1.3519414735975777</v>
      </c>
      <c r="DP904" s="12">
        <f t="shared" si="2136"/>
        <v>-1.3530882071968728</v>
      </c>
      <c r="DQ904" s="12">
        <f t="shared" si="2131"/>
        <v>-1.3539812868370802</v>
      </c>
      <c r="DR904" s="12">
        <f t="shared" si="2131"/>
        <v>-1.3546198311564179</v>
      </c>
      <c r="DS904" s="12">
        <f t="shared" si="2131"/>
        <v>-1.3550032099887352</v>
      </c>
      <c r="DT904" s="12">
        <f t="shared" si="2240"/>
        <v>-1.3551310449854101</v>
      </c>
      <c r="DV904">
        <v>8.9899999999998528</v>
      </c>
      <c r="DW904" s="12">
        <f t="shared" si="2137"/>
        <v>0.84</v>
      </c>
      <c r="DX904" s="12">
        <f t="shared" si="2138"/>
        <v>0.84</v>
      </c>
      <c r="DY904" s="12">
        <f t="shared" si="2139"/>
        <v>0.84</v>
      </c>
      <c r="DZ904" s="12">
        <f t="shared" si="2140"/>
        <v>0.84</v>
      </c>
      <c r="EA904" s="12">
        <f t="shared" si="2141"/>
        <v>0.84</v>
      </c>
      <c r="EB904" s="12">
        <f t="shared" si="2142"/>
        <v>0.84</v>
      </c>
      <c r="EC904" s="12">
        <f t="shared" si="2143"/>
        <v>0.84</v>
      </c>
      <c r="ED904" s="12">
        <f t="shared" si="2144"/>
        <v>0.84</v>
      </c>
      <c r="EE904" s="12">
        <f t="shared" si="2145"/>
        <v>0.85</v>
      </c>
      <c r="EF904" s="12">
        <f t="shared" si="2146"/>
        <v>0.85</v>
      </c>
      <c r="EG904" s="12">
        <f t="shared" si="2147"/>
        <v>0.85</v>
      </c>
      <c r="EH904" s="12">
        <f t="shared" si="2148"/>
        <v>0.85</v>
      </c>
      <c r="EI904" s="12">
        <f t="shared" si="2149"/>
        <v>0.86</v>
      </c>
      <c r="EJ904" s="12">
        <f t="shared" si="2150"/>
        <v>0.86</v>
      </c>
      <c r="EK904" s="12">
        <f t="shared" si="2151"/>
        <v>0.86</v>
      </c>
      <c r="EL904" s="12">
        <f t="shared" si="2152"/>
        <v>0.87</v>
      </c>
      <c r="EM904" s="12">
        <f t="shared" si="2153"/>
        <v>0.87</v>
      </c>
      <c r="EN904" s="12">
        <f t="shared" si="2154"/>
        <v>0.87</v>
      </c>
      <c r="EO904" s="12">
        <f t="shared" si="2155"/>
        <v>0.88</v>
      </c>
      <c r="EP904" s="12">
        <f t="shared" si="2156"/>
        <v>0.88</v>
      </c>
      <c r="EQ904" s="12">
        <f t="shared" si="2157"/>
        <v>0.89</v>
      </c>
      <c r="ER904" s="12">
        <f t="shared" si="2158"/>
        <v>0.89</v>
      </c>
      <c r="ES904" s="12">
        <f t="shared" si="2159"/>
        <v>0.9</v>
      </c>
      <c r="ET904" s="12">
        <f t="shared" si="2160"/>
        <v>0.9</v>
      </c>
      <c r="EU904" s="12">
        <f t="shared" si="2161"/>
        <v>0.91</v>
      </c>
      <c r="EV904" s="12">
        <f t="shared" si="2162"/>
        <v>0.91</v>
      </c>
      <c r="EW904" s="12">
        <f t="shared" si="2163"/>
        <v>0.92</v>
      </c>
      <c r="EX904" s="12">
        <f t="shared" si="2164"/>
        <v>0.92</v>
      </c>
      <c r="EY904" s="12">
        <f t="shared" si="2165"/>
        <v>0.93</v>
      </c>
      <c r="EZ904" s="12">
        <f t="shared" si="2166"/>
        <v>0.94</v>
      </c>
      <c r="FA904" s="12">
        <f t="shared" si="2167"/>
        <v>0.94</v>
      </c>
      <c r="FB904" s="12">
        <f t="shared" si="2168"/>
        <v>0.95</v>
      </c>
      <c r="FC904" s="12">
        <f t="shared" si="2169"/>
        <v>0.96</v>
      </c>
      <c r="FD904" s="12">
        <f t="shared" si="2170"/>
        <v>0.96</v>
      </c>
      <c r="FE904" s="12">
        <f t="shared" si="2171"/>
        <v>0.97</v>
      </c>
      <c r="FF904" s="12">
        <f t="shared" si="2172"/>
        <v>0.98</v>
      </c>
      <c r="FG904" s="12">
        <f t="shared" si="2173"/>
        <v>0.99</v>
      </c>
      <c r="FH904" s="12">
        <f t="shared" si="2174"/>
        <v>0.99</v>
      </c>
      <c r="FI904" s="12">
        <f t="shared" si="2175"/>
        <v>1</v>
      </c>
      <c r="FJ904" s="12">
        <f t="shared" si="2176"/>
        <v>1.01</v>
      </c>
      <c r="FK904" s="12">
        <f t="shared" si="2177"/>
        <v>1.02</v>
      </c>
      <c r="FL904" s="12">
        <f t="shared" si="2178"/>
        <v>1.02</v>
      </c>
      <c r="FM904" s="12">
        <f t="shared" si="2179"/>
        <v>1.03</v>
      </c>
      <c r="FN904" s="12">
        <f t="shared" si="2180"/>
        <v>1.04</v>
      </c>
      <c r="FO904" s="12">
        <f t="shared" si="2181"/>
        <v>1.05</v>
      </c>
      <c r="FP904" s="12">
        <f t="shared" si="2182"/>
        <v>1.06</v>
      </c>
      <c r="FQ904" s="12">
        <f t="shared" si="2183"/>
        <v>1.06</v>
      </c>
      <c r="FR904" s="12">
        <f t="shared" si="2184"/>
        <v>1.07</v>
      </c>
      <c r="FS904" s="12">
        <f t="shared" si="2185"/>
        <v>1.08</v>
      </c>
      <c r="FT904" s="12">
        <f t="shared" si="2186"/>
        <v>1.0900000000000001</v>
      </c>
      <c r="FU904" s="12">
        <f t="shared" si="2187"/>
        <v>1.1000000000000001</v>
      </c>
      <c r="FV904" s="12">
        <f t="shared" si="2188"/>
        <v>1.1000000000000001</v>
      </c>
      <c r="FW904" s="12">
        <f t="shared" si="2189"/>
        <v>1.1100000000000001</v>
      </c>
      <c r="FX904" s="12">
        <f t="shared" si="2190"/>
        <v>1.1200000000000001</v>
      </c>
      <c r="FY904" s="12">
        <f t="shared" si="2191"/>
        <v>1.1299999999999999</v>
      </c>
      <c r="FZ904" s="12">
        <f t="shared" si="2192"/>
        <v>1.1399999999999999</v>
      </c>
      <c r="GA904" s="12">
        <f t="shared" si="2193"/>
        <v>1.1399999999999999</v>
      </c>
      <c r="GB904" s="12">
        <f t="shared" si="2194"/>
        <v>1.1499999999999999</v>
      </c>
      <c r="GC904" s="12">
        <f t="shared" si="2195"/>
        <v>1.1599999999999999</v>
      </c>
      <c r="GD904" s="12">
        <f t="shared" si="2196"/>
        <v>1.17</v>
      </c>
      <c r="GE904" s="12">
        <f t="shared" si="2197"/>
        <v>1.18</v>
      </c>
      <c r="GF904" s="12">
        <f t="shared" si="2198"/>
        <v>1.18</v>
      </c>
      <c r="GG904" s="12">
        <f t="shared" si="2199"/>
        <v>1.19</v>
      </c>
      <c r="GH904" s="12">
        <f t="shared" si="2200"/>
        <v>1.2</v>
      </c>
      <c r="GI904" s="12">
        <f t="shared" si="2201"/>
        <v>1.21</v>
      </c>
      <c r="GJ904" s="12">
        <f t="shared" si="2202"/>
        <v>1.21</v>
      </c>
      <c r="GK904" s="12">
        <f t="shared" si="2203"/>
        <v>1.22</v>
      </c>
      <c r="GL904" s="12">
        <f t="shared" si="2204"/>
        <v>1.23</v>
      </c>
      <c r="GM904" s="12">
        <f t="shared" si="2205"/>
        <v>1.23</v>
      </c>
      <c r="GN904" s="12">
        <f t="shared" si="2206"/>
        <v>1.24</v>
      </c>
      <c r="GO904" s="12">
        <f t="shared" si="2207"/>
        <v>1.25</v>
      </c>
      <c r="GP904" s="12">
        <f t="shared" si="2208"/>
        <v>1.25</v>
      </c>
      <c r="GQ904" s="12">
        <f t="shared" si="2209"/>
        <v>1.26</v>
      </c>
      <c r="GR904" s="12">
        <f t="shared" si="2210"/>
        <v>1.27</v>
      </c>
      <c r="GS904" s="12">
        <f t="shared" si="2211"/>
        <v>1.27</v>
      </c>
      <c r="GT904" s="12">
        <f t="shared" si="2212"/>
        <v>1.28</v>
      </c>
      <c r="GU904" s="12">
        <f t="shared" si="2213"/>
        <v>1.28</v>
      </c>
      <c r="GV904" s="12">
        <f t="shared" si="2214"/>
        <v>1.29</v>
      </c>
      <c r="GW904" s="12">
        <f t="shared" si="2215"/>
        <v>1.3</v>
      </c>
      <c r="GX904" s="12">
        <f t="shared" si="2216"/>
        <v>1.3</v>
      </c>
      <c r="GY904" s="12">
        <f t="shared" si="2217"/>
        <v>1.31</v>
      </c>
      <c r="GZ904" s="12">
        <f t="shared" si="2218"/>
        <v>1.31</v>
      </c>
      <c r="HA904" s="12">
        <f t="shared" si="2219"/>
        <v>1.31</v>
      </c>
      <c r="HB904" s="12">
        <f t="shared" si="2220"/>
        <v>1.32</v>
      </c>
      <c r="HC904" s="12">
        <f t="shared" si="2221"/>
        <v>1.32</v>
      </c>
      <c r="HD904" s="12">
        <f t="shared" si="2222"/>
        <v>1.33</v>
      </c>
      <c r="HE904" s="12">
        <f t="shared" si="2223"/>
        <v>1.33</v>
      </c>
      <c r="HF904" s="12">
        <f t="shared" si="2224"/>
        <v>1.33</v>
      </c>
      <c r="HG904" s="12">
        <f t="shared" si="2225"/>
        <v>1.34</v>
      </c>
      <c r="HH904" s="12">
        <f t="shared" si="2226"/>
        <v>1.34</v>
      </c>
      <c r="HI904" s="12">
        <f t="shared" si="2227"/>
        <v>1.34</v>
      </c>
      <c r="HJ904" s="12">
        <f t="shared" si="2228"/>
        <v>1.34</v>
      </c>
      <c r="HK904" s="12">
        <f t="shared" si="2229"/>
        <v>1.35</v>
      </c>
      <c r="HL904" s="12">
        <f t="shared" si="2230"/>
        <v>1.35</v>
      </c>
      <c r="HM904" s="12">
        <f t="shared" si="2231"/>
        <v>1.35</v>
      </c>
      <c r="HN904" s="12">
        <f t="shared" si="2232"/>
        <v>1.35</v>
      </c>
      <c r="HO904" s="12">
        <f t="shared" si="2233"/>
        <v>1.35</v>
      </c>
      <c r="HP904" s="12">
        <f t="shared" si="2234"/>
        <v>1.35</v>
      </c>
      <c r="HQ904" s="12">
        <f t="shared" si="2235"/>
        <v>1.35</v>
      </c>
      <c r="HR904" s="12">
        <f t="shared" si="2236"/>
        <v>1.36</v>
      </c>
      <c r="HS904" s="12">
        <f t="shared" si="2237"/>
        <v>1.36</v>
      </c>
    </row>
    <row r="905" spans="23:227" x14ac:dyDescent="0.25">
      <c r="W905" s="12">
        <f t="shared" si="2127"/>
        <v>8.9999999999998526</v>
      </c>
      <c r="X905" s="12">
        <f t="shared" si="2238"/>
        <v>-0.83954213588228177</v>
      </c>
      <c r="Y905" s="12">
        <f t="shared" si="2239"/>
        <v>-0.83967036025700259</v>
      </c>
      <c r="Z905" s="12">
        <f t="shared" si="2239"/>
        <v>-0.84005490683918793</v>
      </c>
      <c r="AA905" s="12">
        <f t="shared" si="2239"/>
        <v>-0.8406953961277881</v>
      </c>
      <c r="AB905" s="12">
        <f t="shared" si="2239"/>
        <v>-0.84159119603720245</v>
      </c>
      <c r="AC905" s="12">
        <f t="shared" si="2239"/>
        <v>-0.84274142252107154</v>
      </c>
      <c r="AD905" s="12">
        <f t="shared" si="2239"/>
        <v>-0.84414494044472443</v>
      </c>
      <c r="AE905" s="12">
        <f t="shared" si="2239"/>
        <v>-0.84580036470541919</v>
      </c>
      <c r="AF905" s="12">
        <f t="shared" si="2239"/>
        <v>-0.84770606159927231</v>
      </c>
      <c r="AG905" s="12">
        <f t="shared" si="2239"/>
        <v>-0.84986015043352703</v>
      </c>
      <c r="AH905" s="12">
        <f t="shared" si="2239"/>
        <v>-0.85226050538257048</v>
      </c>
      <c r="AI905" s="12">
        <f t="shared" si="2239"/>
        <v>-0.85490475758586604</v>
      </c>
      <c r="AJ905" s="12">
        <f t="shared" si="2239"/>
        <v>-0.85779029748573365</v>
      </c>
      <c r="AK905" s="12">
        <f t="shared" si="2239"/>
        <v>-0.86091427740266768</v>
      </c>
      <c r="AL905" s="12">
        <f t="shared" si="2239"/>
        <v>-0.86427361434565264</v>
      </c>
      <c r="AM905" s="12">
        <f t="shared" si="2239"/>
        <v>-0.86786499305470344</v>
      </c>
      <c r="AN905" s="12">
        <f t="shared" si="2132"/>
        <v>-0.87168486927262667</v>
      </c>
      <c r="AO905" s="12">
        <f t="shared" si="2132"/>
        <v>-0.87572947324277461</v>
      </c>
      <c r="AP905" s="12">
        <f t="shared" si="2132"/>
        <v>-0.87999481342933961</v>
      </c>
      <c r="AQ905" s="12">
        <f t="shared" si="2132"/>
        <v>-0.88447668045651828</v>
      </c>
      <c r="AR905" s="12">
        <f t="shared" si="2132"/>
        <v>-0.88917065126265715</v>
      </c>
      <c r="AS905" s="12">
        <f t="shared" si="2132"/>
        <v>-0.8940720934652806</v>
      </c>
      <c r="AT905" s="12">
        <f t="shared" si="2132"/>
        <v>-0.89917616993269278</v>
      </c>
      <c r="AU905" s="12">
        <f t="shared" si="2132"/>
        <v>-0.90447784355764305</v>
      </c>
      <c r="AV905" s="12">
        <f t="shared" si="2132"/>
        <v>-0.90997188222834247</v>
      </c>
      <c r="AW905" s="12">
        <f t="shared" si="2132"/>
        <v>-0.91565286399192625</v>
      </c>
      <c r="AX905" s="12">
        <f t="shared" si="2132"/>
        <v>-0.9215151824052672</v>
      </c>
      <c r="AY905" s="12">
        <f t="shared" si="2132"/>
        <v>-0.92755305206785732</v>
      </c>
      <c r="AZ905" s="12">
        <f t="shared" si="2132"/>
        <v>-0.9337605143313007</v>
      </c>
      <c r="BA905" s="12">
        <f t="shared" si="2132"/>
        <v>-0.94013144317977915</v>
      </c>
      <c r="BB905" s="12">
        <f t="shared" si="2132"/>
        <v>-0.94665955127569101</v>
      </c>
      <c r="BC905" s="12">
        <f t="shared" si="2132"/>
        <v>-0.95333839616449345</v>
      </c>
      <c r="BD905" s="12">
        <f t="shared" si="2133"/>
        <v>-0.96016138663262807</v>
      </c>
      <c r="BE905" s="12">
        <f t="shared" si="2128"/>
        <v>-0.96712178921225245</v>
      </c>
      <c r="BF905" s="12">
        <f t="shared" si="2128"/>
        <v>-0.97421273482635995</v>
      </c>
      <c r="BG905" s="12">
        <f t="shared" si="2128"/>
        <v>-0.98142722556772977</v>
      </c>
      <c r="BH905" s="12">
        <f t="shared" si="2128"/>
        <v>-0.98875814160501618</v>
      </c>
      <c r="BI905" s="12">
        <f t="shared" si="2128"/>
        <v>-0.9961982482091627</v>
      </c>
      <c r="BJ905" s="12">
        <f t="shared" si="2128"/>
        <v>-1.0037402028932056</v>
      </c>
      <c r="BK905" s="12">
        <f t="shared" si="2128"/>
        <v>-1.0113765626584237</v>
      </c>
      <c r="BL905" s="12">
        <f t="shared" si="2128"/>
        <v>-1.0190997913396769</v>
      </c>
      <c r="BM905" s="12">
        <f t="shared" si="2128"/>
        <v>-1.0269022670426939</v>
      </c>
      <c r="BN905" s="12">
        <f t="shared" si="2128"/>
        <v>-1.03477628966596</v>
      </c>
      <c r="BO905" s="12">
        <f t="shared" si="2128"/>
        <v>-1.0427140884997881</v>
      </c>
      <c r="BP905" s="12">
        <f t="shared" si="2128"/>
        <v>-1.0507078298950718</v>
      </c>
      <c r="BQ905" s="12">
        <f t="shared" si="2128"/>
        <v>-1.0587496249941497</v>
      </c>
      <c r="BR905" s="12">
        <f t="shared" si="2128"/>
        <v>-1.0668315375161566</v>
      </c>
      <c r="BS905" s="12">
        <f t="shared" si="2128"/>
        <v>-1.0749455915891746</v>
      </c>
      <c r="BT905" s="12">
        <f t="shared" si="2128"/>
        <v>-1.0830837796214552</v>
      </c>
      <c r="BU905" s="12">
        <f t="shared" si="2134"/>
        <v>-1.0912380702039459</v>
      </c>
      <c r="BV905" s="12">
        <f t="shared" si="2134"/>
        <v>-1.0994004160363211</v>
      </c>
      <c r="BW905" s="12">
        <f t="shared" si="2134"/>
        <v>-1.1075627618686965</v>
      </c>
      <c r="BX905" s="12">
        <f t="shared" si="2134"/>
        <v>-1.1157170524511872</v>
      </c>
      <c r="BY905" s="12">
        <f t="shared" si="2134"/>
        <v>-1.1238552404834679</v>
      </c>
      <c r="BZ905" s="12">
        <f t="shared" si="2134"/>
        <v>-1.1319692945564859</v>
      </c>
      <c r="CA905" s="12">
        <f t="shared" si="2134"/>
        <v>-1.1400512070784929</v>
      </c>
      <c r="CB905" s="12">
        <f t="shared" si="2134"/>
        <v>-1.1480930021775708</v>
      </c>
      <c r="CC905" s="12">
        <f t="shared" si="2134"/>
        <v>-1.1560867435728541</v>
      </c>
      <c r="CD905" s="12">
        <f t="shared" si="2134"/>
        <v>-1.1640245424066826</v>
      </c>
      <c r="CE905" s="12">
        <f t="shared" si="2134"/>
        <v>-1.1718985650299487</v>
      </c>
      <c r="CF905" s="12">
        <f t="shared" si="2134"/>
        <v>-1.1797010407329656</v>
      </c>
      <c r="CG905" s="12">
        <f t="shared" si="2134"/>
        <v>-1.187424269414219</v>
      </c>
      <c r="CH905" s="12">
        <f t="shared" si="2134"/>
        <v>-1.1950606291794368</v>
      </c>
      <c r="CI905" s="12">
        <f t="shared" si="2129"/>
        <v>-1.20260258386348</v>
      </c>
      <c r="CJ905" s="12">
        <f t="shared" si="2129"/>
        <v>-1.2100426904676265</v>
      </c>
      <c r="CK905" s="12">
        <f t="shared" si="2129"/>
        <v>-1.2173736065049128</v>
      </c>
      <c r="CL905" s="12">
        <f t="shared" si="2129"/>
        <v>-1.2245880972462828</v>
      </c>
      <c r="CM905" s="12">
        <f t="shared" si="2129"/>
        <v>-1.2316790428603901</v>
      </c>
      <c r="CN905" s="12">
        <f t="shared" si="2129"/>
        <v>-1.2386394454400145</v>
      </c>
      <c r="CO905" s="12">
        <f t="shared" si="2129"/>
        <v>-1.245462435908149</v>
      </c>
      <c r="CP905" s="12">
        <f t="shared" si="2129"/>
        <v>-1.2521412807969514</v>
      </c>
      <c r="CQ905" s="12">
        <f t="shared" si="2129"/>
        <v>-1.2586693888928633</v>
      </c>
      <c r="CR905" s="12">
        <f t="shared" si="2129"/>
        <v>-1.2650403177413418</v>
      </c>
      <c r="CS905" s="12">
        <f t="shared" si="2129"/>
        <v>-1.2712477800047852</v>
      </c>
      <c r="CT905" s="12">
        <f t="shared" si="2129"/>
        <v>-1.2772856496673755</v>
      </c>
      <c r="CU905" s="12">
        <f t="shared" si="2129"/>
        <v>-1.2831479680807163</v>
      </c>
      <c r="CV905" s="12">
        <f t="shared" si="2129"/>
        <v>-1.2888289498443</v>
      </c>
      <c r="CW905" s="12">
        <f t="shared" si="2129"/>
        <v>-1.2943229885149994</v>
      </c>
      <c r="CX905" s="12">
        <f t="shared" si="2129"/>
        <v>-1.2996246621399496</v>
      </c>
      <c r="CY905" s="12">
        <f t="shared" si="2135"/>
        <v>-1.304728738607362</v>
      </c>
      <c r="CZ905" s="12">
        <f t="shared" si="2130"/>
        <v>-1.3096301808099855</v>
      </c>
      <c r="DA905" s="12">
        <f t="shared" si="2130"/>
        <v>-1.3143241516161241</v>
      </c>
      <c r="DB905" s="12">
        <f t="shared" si="2130"/>
        <v>-1.3188060186433028</v>
      </c>
      <c r="DC905" s="12">
        <f t="shared" si="2130"/>
        <v>-1.3230713588298679</v>
      </c>
      <c r="DD905" s="12">
        <f t="shared" si="2130"/>
        <v>-1.3271159628000158</v>
      </c>
      <c r="DE905" s="12">
        <f t="shared" si="2130"/>
        <v>-1.3309358390179391</v>
      </c>
      <c r="DF905" s="12">
        <f t="shared" si="2130"/>
        <v>-1.3345272177269898</v>
      </c>
      <c r="DG905" s="12">
        <f t="shared" si="2130"/>
        <v>-1.337886554669975</v>
      </c>
      <c r="DH905" s="12">
        <f t="shared" si="2130"/>
        <v>-1.3410105345869088</v>
      </c>
      <c r="DI905" s="12">
        <f t="shared" si="2130"/>
        <v>-1.3438960744867765</v>
      </c>
      <c r="DJ905" s="12">
        <f t="shared" si="2130"/>
        <v>-1.3465403266900722</v>
      </c>
      <c r="DK905" s="12">
        <f t="shared" si="2130"/>
        <v>-1.3489406816391156</v>
      </c>
      <c r="DL905" s="12">
        <f t="shared" si="2130"/>
        <v>-1.3510947704733702</v>
      </c>
      <c r="DM905" s="12">
        <f t="shared" si="2130"/>
        <v>-1.3530004673672233</v>
      </c>
      <c r="DN905" s="12">
        <f t="shared" si="2130"/>
        <v>-1.3546558916279181</v>
      </c>
      <c r="DO905" s="12">
        <f t="shared" si="2130"/>
        <v>-1.356059409551571</v>
      </c>
      <c r="DP905" s="12">
        <f t="shared" si="2136"/>
        <v>-1.35720963603544</v>
      </c>
      <c r="DQ905" s="12">
        <f t="shared" si="2131"/>
        <v>-1.3581054359448546</v>
      </c>
      <c r="DR905" s="12">
        <f t="shared" si="2131"/>
        <v>-1.3587459252334546</v>
      </c>
      <c r="DS905" s="12">
        <f t="shared" si="2131"/>
        <v>-1.3591304718156398</v>
      </c>
      <c r="DT905" s="12">
        <f t="shared" si="2240"/>
        <v>-1.3592586961903608</v>
      </c>
      <c r="DV905">
        <v>8.9999999999998526</v>
      </c>
      <c r="DW905" s="12">
        <f t="shared" si="2137"/>
        <v>0.84</v>
      </c>
      <c r="DX905" s="12">
        <f t="shared" si="2138"/>
        <v>0.84</v>
      </c>
      <c r="DY905" s="12">
        <f t="shared" si="2139"/>
        <v>0.84</v>
      </c>
      <c r="DZ905" s="12">
        <f t="shared" si="2140"/>
        <v>0.84</v>
      </c>
      <c r="EA905" s="12">
        <f t="shared" si="2141"/>
        <v>0.84</v>
      </c>
      <c r="EB905" s="12">
        <f t="shared" si="2142"/>
        <v>0.84</v>
      </c>
      <c r="EC905" s="12">
        <f t="shared" si="2143"/>
        <v>0.84</v>
      </c>
      <c r="ED905" s="12">
        <f t="shared" si="2144"/>
        <v>0.85</v>
      </c>
      <c r="EE905" s="12">
        <f t="shared" si="2145"/>
        <v>0.85</v>
      </c>
      <c r="EF905" s="12">
        <f t="shared" si="2146"/>
        <v>0.85</v>
      </c>
      <c r="EG905" s="12">
        <f t="shared" si="2147"/>
        <v>0.85</v>
      </c>
      <c r="EH905" s="12">
        <f t="shared" si="2148"/>
        <v>0.85</v>
      </c>
      <c r="EI905" s="12">
        <f t="shared" si="2149"/>
        <v>0.86</v>
      </c>
      <c r="EJ905" s="12">
        <f t="shared" si="2150"/>
        <v>0.86</v>
      </c>
      <c r="EK905" s="12">
        <f t="shared" si="2151"/>
        <v>0.86</v>
      </c>
      <c r="EL905" s="12">
        <f t="shared" si="2152"/>
        <v>0.87</v>
      </c>
      <c r="EM905" s="12">
        <f t="shared" si="2153"/>
        <v>0.87</v>
      </c>
      <c r="EN905" s="12">
        <f t="shared" si="2154"/>
        <v>0.88</v>
      </c>
      <c r="EO905" s="12">
        <f t="shared" si="2155"/>
        <v>0.88</v>
      </c>
      <c r="EP905" s="12">
        <f t="shared" si="2156"/>
        <v>0.88</v>
      </c>
      <c r="EQ905" s="12">
        <f t="shared" si="2157"/>
        <v>0.89</v>
      </c>
      <c r="ER905" s="12">
        <f t="shared" si="2158"/>
        <v>0.89</v>
      </c>
      <c r="ES905" s="12">
        <f t="shared" si="2159"/>
        <v>0.9</v>
      </c>
      <c r="ET905" s="12">
        <f t="shared" si="2160"/>
        <v>0.9</v>
      </c>
      <c r="EU905" s="12">
        <f t="shared" si="2161"/>
        <v>0.91</v>
      </c>
      <c r="EV905" s="12">
        <f t="shared" si="2162"/>
        <v>0.92</v>
      </c>
      <c r="EW905" s="12">
        <f t="shared" si="2163"/>
        <v>0.92</v>
      </c>
      <c r="EX905" s="12">
        <f t="shared" si="2164"/>
        <v>0.93</v>
      </c>
      <c r="EY905" s="12">
        <f t="shared" si="2165"/>
        <v>0.93</v>
      </c>
      <c r="EZ905" s="12">
        <f t="shared" si="2166"/>
        <v>0.94</v>
      </c>
      <c r="FA905" s="12">
        <f t="shared" si="2167"/>
        <v>0.95</v>
      </c>
      <c r="FB905" s="12">
        <f t="shared" si="2168"/>
        <v>0.95</v>
      </c>
      <c r="FC905" s="12">
        <f t="shared" si="2169"/>
        <v>0.96</v>
      </c>
      <c r="FD905" s="12">
        <f t="shared" si="2170"/>
        <v>0.97</v>
      </c>
      <c r="FE905" s="12">
        <f t="shared" si="2171"/>
        <v>0.97</v>
      </c>
      <c r="FF905" s="12">
        <f t="shared" si="2172"/>
        <v>0.98</v>
      </c>
      <c r="FG905" s="12">
        <f t="shared" si="2173"/>
        <v>0.99</v>
      </c>
      <c r="FH905" s="12">
        <f t="shared" si="2174"/>
        <v>1</v>
      </c>
      <c r="FI905" s="12">
        <f t="shared" si="2175"/>
        <v>1</v>
      </c>
      <c r="FJ905" s="12">
        <f t="shared" si="2176"/>
        <v>1.01</v>
      </c>
      <c r="FK905" s="12">
        <f t="shared" si="2177"/>
        <v>1.02</v>
      </c>
      <c r="FL905" s="12">
        <f t="shared" si="2178"/>
        <v>1.03</v>
      </c>
      <c r="FM905" s="12">
        <f t="shared" si="2179"/>
        <v>1.03</v>
      </c>
      <c r="FN905" s="12">
        <f t="shared" si="2180"/>
        <v>1.04</v>
      </c>
      <c r="FO905" s="12">
        <f t="shared" si="2181"/>
        <v>1.05</v>
      </c>
      <c r="FP905" s="12">
        <f t="shared" si="2182"/>
        <v>1.06</v>
      </c>
      <c r="FQ905" s="12">
        <f t="shared" si="2183"/>
        <v>1.07</v>
      </c>
      <c r="FR905" s="12">
        <f t="shared" si="2184"/>
        <v>1.07</v>
      </c>
      <c r="FS905" s="12">
        <f t="shared" si="2185"/>
        <v>1.08</v>
      </c>
      <c r="FT905" s="12">
        <f t="shared" si="2186"/>
        <v>1.0900000000000001</v>
      </c>
      <c r="FU905" s="12">
        <f t="shared" si="2187"/>
        <v>1.1000000000000001</v>
      </c>
      <c r="FV905" s="12">
        <f t="shared" si="2188"/>
        <v>1.1100000000000001</v>
      </c>
      <c r="FW905" s="12">
        <f t="shared" si="2189"/>
        <v>1.1200000000000001</v>
      </c>
      <c r="FX905" s="12">
        <f t="shared" si="2190"/>
        <v>1.1200000000000001</v>
      </c>
      <c r="FY905" s="12">
        <f t="shared" si="2191"/>
        <v>1.1299999999999999</v>
      </c>
      <c r="FZ905" s="12">
        <f t="shared" si="2192"/>
        <v>1.1399999999999999</v>
      </c>
      <c r="GA905" s="12">
        <f t="shared" si="2193"/>
        <v>1.1499999999999999</v>
      </c>
      <c r="GB905" s="12">
        <f t="shared" si="2194"/>
        <v>1.1599999999999999</v>
      </c>
      <c r="GC905" s="12">
        <f t="shared" si="2195"/>
        <v>1.1599999999999999</v>
      </c>
      <c r="GD905" s="12">
        <f t="shared" si="2196"/>
        <v>1.17</v>
      </c>
      <c r="GE905" s="12">
        <f t="shared" si="2197"/>
        <v>1.18</v>
      </c>
      <c r="GF905" s="12">
        <f t="shared" si="2198"/>
        <v>1.19</v>
      </c>
      <c r="GG905" s="12">
        <f t="shared" si="2199"/>
        <v>1.2</v>
      </c>
      <c r="GH905" s="12">
        <f t="shared" si="2200"/>
        <v>1.2</v>
      </c>
      <c r="GI905" s="12">
        <f t="shared" si="2201"/>
        <v>1.21</v>
      </c>
      <c r="GJ905" s="12">
        <f t="shared" si="2202"/>
        <v>1.22</v>
      </c>
      <c r="GK905" s="12">
        <f t="shared" si="2203"/>
        <v>1.22</v>
      </c>
      <c r="GL905" s="12">
        <f t="shared" si="2204"/>
        <v>1.23</v>
      </c>
      <c r="GM905" s="12">
        <f t="shared" si="2205"/>
        <v>1.24</v>
      </c>
      <c r="GN905" s="12">
        <f t="shared" si="2206"/>
        <v>1.25</v>
      </c>
      <c r="GO905" s="12">
        <f t="shared" si="2207"/>
        <v>1.25</v>
      </c>
      <c r="GP905" s="12">
        <f t="shared" si="2208"/>
        <v>1.26</v>
      </c>
      <c r="GQ905" s="12">
        <f t="shared" si="2209"/>
        <v>1.27</v>
      </c>
      <c r="GR905" s="12">
        <f t="shared" si="2210"/>
        <v>1.27</v>
      </c>
      <c r="GS905" s="12">
        <f t="shared" si="2211"/>
        <v>1.28</v>
      </c>
      <c r="GT905" s="12">
        <f t="shared" si="2212"/>
        <v>1.28</v>
      </c>
      <c r="GU905" s="12">
        <f t="shared" si="2213"/>
        <v>1.29</v>
      </c>
      <c r="GV905" s="12">
        <f t="shared" si="2214"/>
        <v>1.29</v>
      </c>
      <c r="GW905" s="12">
        <f t="shared" si="2215"/>
        <v>1.3</v>
      </c>
      <c r="GX905" s="12">
        <f t="shared" si="2216"/>
        <v>1.3</v>
      </c>
      <c r="GY905" s="12">
        <f t="shared" si="2217"/>
        <v>1.31</v>
      </c>
      <c r="GZ905" s="12">
        <f t="shared" si="2218"/>
        <v>1.31</v>
      </c>
      <c r="HA905" s="12">
        <f t="shared" si="2219"/>
        <v>1.32</v>
      </c>
      <c r="HB905" s="12">
        <f t="shared" si="2220"/>
        <v>1.32</v>
      </c>
      <c r="HC905" s="12">
        <f t="shared" si="2221"/>
        <v>1.33</v>
      </c>
      <c r="HD905" s="12">
        <f t="shared" si="2222"/>
        <v>1.33</v>
      </c>
      <c r="HE905" s="12">
        <f t="shared" si="2223"/>
        <v>1.33</v>
      </c>
      <c r="HF905" s="12">
        <f t="shared" si="2224"/>
        <v>1.34</v>
      </c>
      <c r="HG905" s="12">
        <f t="shared" si="2225"/>
        <v>1.34</v>
      </c>
      <c r="HH905" s="12">
        <f t="shared" si="2226"/>
        <v>1.34</v>
      </c>
      <c r="HI905" s="12">
        <f t="shared" si="2227"/>
        <v>1.35</v>
      </c>
      <c r="HJ905" s="12">
        <f t="shared" si="2228"/>
        <v>1.35</v>
      </c>
      <c r="HK905" s="12">
        <f t="shared" si="2229"/>
        <v>1.35</v>
      </c>
      <c r="HL905" s="12">
        <f t="shared" si="2230"/>
        <v>1.35</v>
      </c>
      <c r="HM905" s="12">
        <f t="shared" si="2231"/>
        <v>1.35</v>
      </c>
      <c r="HN905" s="12">
        <f t="shared" si="2232"/>
        <v>1.36</v>
      </c>
      <c r="HO905" s="12">
        <f t="shared" si="2233"/>
        <v>1.36</v>
      </c>
      <c r="HP905" s="12">
        <f t="shared" si="2234"/>
        <v>1.36</v>
      </c>
      <c r="HQ905" s="12">
        <f t="shared" si="2235"/>
        <v>1.36</v>
      </c>
      <c r="HR905" s="12">
        <f t="shared" si="2236"/>
        <v>1.36</v>
      </c>
      <c r="HS905" s="12">
        <f t="shared" si="2237"/>
        <v>1.36</v>
      </c>
    </row>
    <row r="906" spans="23:227" x14ac:dyDescent="0.25">
      <c r="W906" s="12">
        <f t="shared" si="2127"/>
        <v>9.0099999999998523</v>
      </c>
      <c r="X906" s="12">
        <f t="shared" si="2238"/>
        <v>-0.84206855103712164</v>
      </c>
      <c r="Y906" s="12">
        <f t="shared" si="2239"/>
        <v>-0.84219716127455224</v>
      </c>
      <c r="Z906" s="12">
        <f t="shared" si="2239"/>
        <v>-0.84258286506406699</v>
      </c>
      <c r="AA906" s="12">
        <f t="shared" si="2239"/>
        <v>-0.84322528176259226</v>
      </c>
      <c r="AB906" s="12">
        <f t="shared" si="2239"/>
        <v>-0.84412377738240651</v>
      </c>
      <c r="AC906" s="12">
        <f t="shared" si="2239"/>
        <v>-0.84527746521680958</v>
      </c>
      <c r="AD906" s="12">
        <f t="shared" si="2239"/>
        <v>-0.84668520671519543</v>
      </c>
      <c r="AE906" s="12">
        <f t="shared" si="2239"/>
        <v>-0.84834561260666386</v>
      </c>
      <c r="AF906" s="12">
        <f t="shared" si="2239"/>
        <v>-0.85025704427106319</v>
      </c>
      <c r="AG906" s="12">
        <f t="shared" si="2239"/>
        <v>-0.85241761535611049</v>
      </c>
      <c r="AH906" s="12">
        <f t="shared" si="2239"/>
        <v>-0.8548251936389939</v>
      </c>
      <c r="AI906" s="12">
        <f t="shared" si="2239"/>
        <v>-0.8574774031306186</v>
      </c>
      <c r="AJ906" s="12">
        <f t="shared" si="2239"/>
        <v>-0.86037162642042153</v>
      </c>
      <c r="AK906" s="12">
        <f t="shared" si="2239"/>
        <v>-0.86350500725943935</v>
      </c>
      <c r="AL906" s="12">
        <f t="shared" si="2239"/>
        <v>-0.86687445337908164</v>
      </c>
      <c r="AM906" s="12">
        <f t="shared" si="2239"/>
        <v>-0.87047663954282661</v>
      </c>
      <c r="AN906" s="12">
        <f t="shared" si="2132"/>
        <v>-0.87430801082782761</v>
      </c>
      <c r="AO906" s="12">
        <f t="shared" si="2132"/>
        <v>-0.87836478613319369</v>
      </c>
      <c r="AP906" s="12">
        <f t="shared" si="2132"/>
        <v>-0.88264296191147862</v>
      </c>
      <c r="AQ906" s="12">
        <f t="shared" si="2132"/>
        <v>-0.88713831611969973</v>
      </c>
      <c r="AR906" s="12">
        <f t="shared" si="2132"/>
        <v>-0.89184641238598428</v>
      </c>
      <c r="AS906" s="12">
        <f t="shared" si="2132"/>
        <v>-0.8967626043877327</v>
      </c>
      <c r="AT906" s="12">
        <f t="shared" si="2132"/>
        <v>-0.90188204043697839</v>
      </c>
      <c r="AU906" s="12">
        <f t="shared" si="2132"/>
        <v>-0.90719966826841769</v>
      </c>
      <c r="AV906" s="12">
        <f t="shared" si="2132"/>
        <v>-0.91271024002538603</v>
      </c>
      <c r="AW906" s="12">
        <f t="shared" si="2132"/>
        <v>-0.91840831743885853</v>
      </c>
      <c r="AX906" s="12">
        <f t="shared" si="2132"/>
        <v>-0.92428827719436557</v>
      </c>
      <c r="AY906" s="12">
        <f t="shared" si="2132"/>
        <v>-0.93034431648152427</v>
      </c>
      <c r="AZ906" s="12">
        <f t="shared" si="2132"/>
        <v>-0.93657045872071298</v>
      </c>
      <c r="BA906" s="12">
        <f t="shared" si="2132"/>
        <v>-0.94296055946123269</v>
      </c>
      <c r="BB906" s="12">
        <f t="shared" si="2132"/>
        <v>-0.94950831244513889</v>
      </c>
      <c r="BC906" s="12">
        <f t="shared" si="2132"/>
        <v>-0.95620725583075616</v>
      </c>
      <c r="BD906" s="12">
        <f t="shared" si="2133"/>
        <v>-0.96305077856973609</v>
      </c>
      <c r="BE906" s="12">
        <f t="shared" si="2128"/>
        <v>-0.97003212693136398</v>
      </c>
      <c r="BF906" s="12">
        <f t="shared" si="2128"/>
        <v>-0.97714441116767503</v>
      </c>
      <c r="BG906" s="12">
        <f t="shared" si="2128"/>
        <v>-0.98438061231280483</v>
      </c>
      <c r="BH906" s="12">
        <f t="shared" si="2128"/>
        <v>-0.99173358910985998</v>
      </c>
      <c r="BI906" s="12">
        <f t="shared" si="2128"/>
        <v>-0.99919608505847768</v>
      </c>
      <c r="BJ906" s="12">
        <f t="shared" si="2128"/>
        <v>-1.0067607355761143</v>
      </c>
      <c r="BK906" s="12">
        <f t="shared" si="2128"/>
        <v>-1.0144200752660009</v>
      </c>
      <c r="BL906" s="12">
        <f t="shared" si="2128"/>
        <v>-1.0221665452845863</v>
      </c>
      <c r="BM906" s="12">
        <f t="shared" si="2128"/>
        <v>-1.029992500801205</v>
      </c>
      <c r="BN906" s="12">
        <f t="shared" si="2128"/>
        <v>-1.0378902185426013</v>
      </c>
      <c r="BO906" s="12">
        <f t="shared" si="2128"/>
        <v>-1.0458519044148673</v>
      </c>
      <c r="BP906" s="12">
        <f t="shared" si="2128"/>
        <v>-1.0538697011952729</v>
      </c>
      <c r="BQ906" s="12">
        <f t="shared" si="2128"/>
        <v>-1.0619356962863966</v>
      </c>
      <c r="BR906" s="12">
        <f t="shared" si="2128"/>
        <v>-1.0700419295249024</v>
      </c>
      <c r="BS906" s="12">
        <f t="shared" si="2128"/>
        <v>-1.0781804010372618</v>
      </c>
      <c r="BT906" s="12">
        <f t="shared" si="2128"/>
        <v>-1.0863430791346611</v>
      </c>
      <c r="BU906" s="12">
        <f t="shared" si="2134"/>
        <v>-1.0945219082393105</v>
      </c>
      <c r="BV906" s="12">
        <f t="shared" si="2134"/>
        <v>-1.1027088168343258</v>
      </c>
      <c r="BW906" s="12">
        <f t="shared" si="2134"/>
        <v>-1.1108957254293412</v>
      </c>
      <c r="BX906" s="12">
        <f t="shared" si="2134"/>
        <v>-1.1190745545339906</v>
      </c>
      <c r="BY906" s="12">
        <f t="shared" si="2134"/>
        <v>-1.12723723263139</v>
      </c>
      <c r="BZ906" s="12">
        <f t="shared" si="2134"/>
        <v>-1.1353757041437491</v>
      </c>
      <c r="CA906" s="12">
        <f t="shared" si="2134"/>
        <v>-1.1434819373822551</v>
      </c>
      <c r="CB906" s="12">
        <f t="shared" si="2134"/>
        <v>-1.1515479324733786</v>
      </c>
      <c r="CC906" s="12">
        <f t="shared" si="2134"/>
        <v>-1.1595657292537842</v>
      </c>
      <c r="CD906" s="12">
        <f t="shared" si="2134"/>
        <v>-1.1675274151260502</v>
      </c>
      <c r="CE906" s="12">
        <f t="shared" si="2134"/>
        <v>-1.1754251328674465</v>
      </c>
      <c r="CF906" s="12">
        <f t="shared" si="2134"/>
        <v>-1.1832510883840652</v>
      </c>
      <c r="CG906" s="12">
        <f t="shared" si="2134"/>
        <v>-1.1909975584026506</v>
      </c>
      <c r="CH906" s="12">
        <f t="shared" si="2134"/>
        <v>-1.1986568980925372</v>
      </c>
      <c r="CI906" s="12">
        <f t="shared" si="2129"/>
        <v>-1.2062215486101739</v>
      </c>
      <c r="CJ906" s="12">
        <f t="shared" si="2129"/>
        <v>-1.2136840445587915</v>
      </c>
      <c r="CK906" s="12">
        <f t="shared" si="2129"/>
        <v>-1.2210370213558468</v>
      </c>
      <c r="CL906" s="12">
        <f t="shared" si="2129"/>
        <v>-1.2282732225009765</v>
      </c>
      <c r="CM906" s="12">
        <f t="shared" si="2129"/>
        <v>-1.2353855067372876</v>
      </c>
      <c r="CN906" s="12">
        <f t="shared" si="2129"/>
        <v>-1.2423668550989155</v>
      </c>
      <c r="CO906" s="12">
        <f t="shared" si="2129"/>
        <v>-1.2492103778378953</v>
      </c>
      <c r="CP906" s="12">
        <f t="shared" si="2129"/>
        <v>-1.2559093212235126</v>
      </c>
      <c r="CQ906" s="12">
        <f t="shared" si="2129"/>
        <v>-1.2624570742074188</v>
      </c>
      <c r="CR906" s="12">
        <f t="shared" si="2129"/>
        <v>-1.2688471749479386</v>
      </c>
      <c r="CS906" s="12">
        <f t="shared" si="2129"/>
        <v>-1.2750733171871274</v>
      </c>
      <c r="CT906" s="12">
        <f t="shared" si="2129"/>
        <v>-1.2811293564742861</v>
      </c>
      <c r="CU906" s="12">
        <f t="shared" si="2129"/>
        <v>-1.2870093162297931</v>
      </c>
      <c r="CV906" s="12">
        <f t="shared" si="2129"/>
        <v>-1.2927073936432656</v>
      </c>
      <c r="CW906" s="12">
        <f t="shared" si="2129"/>
        <v>-1.2982179654002339</v>
      </c>
      <c r="CX906" s="12">
        <f t="shared" si="2129"/>
        <v>-1.3035355932316732</v>
      </c>
      <c r="CY906" s="12">
        <f t="shared" si="2135"/>
        <v>-1.3086550292809189</v>
      </c>
      <c r="CZ906" s="12">
        <f t="shared" si="2130"/>
        <v>-1.3135712212826673</v>
      </c>
      <c r="DA906" s="12">
        <f t="shared" si="2130"/>
        <v>-1.318279317548952</v>
      </c>
      <c r="DB906" s="12">
        <f t="shared" si="2130"/>
        <v>-1.3227746717571729</v>
      </c>
      <c r="DC906" s="12">
        <f t="shared" si="2130"/>
        <v>-1.3270528475354579</v>
      </c>
      <c r="DD906" s="12">
        <f t="shared" si="2130"/>
        <v>-1.3311096228408239</v>
      </c>
      <c r="DE906" s="12">
        <f t="shared" si="2130"/>
        <v>-1.334940994125825</v>
      </c>
      <c r="DF906" s="12">
        <f t="shared" si="2130"/>
        <v>-1.33854318028957</v>
      </c>
      <c r="DG906" s="12">
        <f t="shared" si="2130"/>
        <v>-1.3419126264092123</v>
      </c>
      <c r="DH906" s="12">
        <f t="shared" si="2130"/>
        <v>-1.34504600724823</v>
      </c>
      <c r="DI906" s="12">
        <f t="shared" si="2130"/>
        <v>-1.347940230538033</v>
      </c>
      <c r="DJ906" s="12">
        <f t="shared" si="2130"/>
        <v>-1.3505924400296578</v>
      </c>
      <c r="DK906" s="12">
        <f t="shared" si="2130"/>
        <v>-1.353000018312541</v>
      </c>
      <c r="DL906" s="12">
        <f t="shared" si="2130"/>
        <v>-1.3551605893975884</v>
      </c>
      <c r="DM906" s="12">
        <f t="shared" si="2130"/>
        <v>-1.3570720210619878</v>
      </c>
      <c r="DN906" s="12">
        <f t="shared" si="2130"/>
        <v>-1.3587324269534562</v>
      </c>
      <c r="DO906" s="12">
        <f t="shared" si="2130"/>
        <v>-1.3601401684518422</v>
      </c>
      <c r="DP906" s="12">
        <f t="shared" si="2136"/>
        <v>-1.3612938562862451</v>
      </c>
      <c r="DQ906" s="12">
        <f t="shared" si="2131"/>
        <v>-1.3621923519060593</v>
      </c>
      <c r="DR906" s="12">
        <f t="shared" si="2131"/>
        <v>-1.3628347686045847</v>
      </c>
      <c r="DS906" s="12">
        <f t="shared" si="2131"/>
        <v>-1.3632204723940995</v>
      </c>
      <c r="DT906" s="12">
        <f t="shared" si="2240"/>
        <v>-1.36334908263153</v>
      </c>
      <c r="DV906">
        <v>9.0099999999998523</v>
      </c>
      <c r="DW906" s="12">
        <f t="shared" si="2137"/>
        <v>0.84</v>
      </c>
      <c r="DX906" s="12">
        <f t="shared" si="2138"/>
        <v>0.84</v>
      </c>
      <c r="DY906" s="12">
        <f t="shared" si="2139"/>
        <v>0.84</v>
      </c>
      <c r="DZ906" s="12">
        <f t="shared" si="2140"/>
        <v>0.84</v>
      </c>
      <c r="EA906" s="12">
        <f t="shared" si="2141"/>
        <v>0.84</v>
      </c>
      <c r="EB906" s="12">
        <f t="shared" si="2142"/>
        <v>0.85</v>
      </c>
      <c r="EC906" s="12">
        <f t="shared" si="2143"/>
        <v>0.85</v>
      </c>
      <c r="ED906" s="12">
        <f t="shared" si="2144"/>
        <v>0.85</v>
      </c>
      <c r="EE906" s="12">
        <f t="shared" si="2145"/>
        <v>0.85</v>
      </c>
      <c r="EF906" s="12">
        <f t="shared" si="2146"/>
        <v>0.85</v>
      </c>
      <c r="EG906" s="12">
        <f t="shared" si="2147"/>
        <v>0.85</v>
      </c>
      <c r="EH906" s="12">
        <f t="shared" si="2148"/>
        <v>0.86</v>
      </c>
      <c r="EI906" s="12">
        <f t="shared" si="2149"/>
        <v>0.86</v>
      </c>
      <c r="EJ906" s="12">
        <f t="shared" si="2150"/>
        <v>0.86</v>
      </c>
      <c r="EK906" s="12">
        <f t="shared" si="2151"/>
        <v>0.87</v>
      </c>
      <c r="EL906" s="12">
        <f t="shared" si="2152"/>
        <v>0.87</v>
      </c>
      <c r="EM906" s="12">
        <f t="shared" si="2153"/>
        <v>0.87</v>
      </c>
      <c r="EN906" s="12">
        <f t="shared" si="2154"/>
        <v>0.88</v>
      </c>
      <c r="EO906" s="12">
        <f t="shared" si="2155"/>
        <v>0.88</v>
      </c>
      <c r="EP906" s="12">
        <f t="shared" si="2156"/>
        <v>0.89</v>
      </c>
      <c r="EQ906" s="12">
        <f t="shared" si="2157"/>
        <v>0.89</v>
      </c>
      <c r="ER906" s="12">
        <f t="shared" si="2158"/>
        <v>0.9</v>
      </c>
      <c r="ES906" s="12">
        <f t="shared" si="2159"/>
        <v>0.9</v>
      </c>
      <c r="ET906" s="12">
        <f t="shared" si="2160"/>
        <v>0.91</v>
      </c>
      <c r="EU906" s="12">
        <f t="shared" si="2161"/>
        <v>0.91</v>
      </c>
      <c r="EV906" s="12">
        <f t="shared" si="2162"/>
        <v>0.92</v>
      </c>
      <c r="EW906" s="12">
        <f t="shared" si="2163"/>
        <v>0.92</v>
      </c>
      <c r="EX906" s="12">
        <f t="shared" si="2164"/>
        <v>0.93</v>
      </c>
      <c r="EY906" s="12">
        <f t="shared" si="2165"/>
        <v>0.94</v>
      </c>
      <c r="EZ906" s="12">
        <f t="shared" si="2166"/>
        <v>0.94</v>
      </c>
      <c r="FA906" s="12">
        <f t="shared" si="2167"/>
        <v>0.95</v>
      </c>
      <c r="FB906" s="12">
        <f t="shared" si="2168"/>
        <v>0.96</v>
      </c>
      <c r="FC906" s="12">
        <f t="shared" si="2169"/>
        <v>0.96</v>
      </c>
      <c r="FD906" s="12">
        <f t="shared" si="2170"/>
        <v>0.97</v>
      </c>
      <c r="FE906" s="12">
        <f t="shared" si="2171"/>
        <v>0.98</v>
      </c>
      <c r="FF906" s="12">
        <f t="shared" si="2172"/>
        <v>0.98</v>
      </c>
      <c r="FG906" s="12">
        <f t="shared" si="2173"/>
        <v>0.99</v>
      </c>
      <c r="FH906" s="12">
        <f t="shared" si="2174"/>
        <v>1</v>
      </c>
      <c r="FI906" s="12">
        <f t="shared" si="2175"/>
        <v>1.01</v>
      </c>
      <c r="FJ906" s="12">
        <f t="shared" si="2176"/>
        <v>1.01</v>
      </c>
      <c r="FK906" s="12">
        <f t="shared" si="2177"/>
        <v>1.02</v>
      </c>
      <c r="FL906" s="12">
        <f t="shared" si="2178"/>
        <v>1.03</v>
      </c>
      <c r="FM906" s="12">
        <f t="shared" si="2179"/>
        <v>1.04</v>
      </c>
      <c r="FN906" s="12">
        <f t="shared" si="2180"/>
        <v>1.05</v>
      </c>
      <c r="FO906" s="12">
        <f t="shared" si="2181"/>
        <v>1.05</v>
      </c>
      <c r="FP906" s="12">
        <f t="shared" si="2182"/>
        <v>1.06</v>
      </c>
      <c r="FQ906" s="12">
        <f t="shared" si="2183"/>
        <v>1.07</v>
      </c>
      <c r="FR906" s="12">
        <f t="shared" si="2184"/>
        <v>1.08</v>
      </c>
      <c r="FS906" s="12">
        <f t="shared" si="2185"/>
        <v>1.0900000000000001</v>
      </c>
      <c r="FT906" s="12">
        <f t="shared" si="2186"/>
        <v>1.0900000000000001</v>
      </c>
      <c r="FU906" s="12">
        <f t="shared" si="2187"/>
        <v>1.1000000000000001</v>
      </c>
      <c r="FV906" s="12">
        <f t="shared" si="2188"/>
        <v>1.1100000000000001</v>
      </c>
      <c r="FW906" s="12">
        <f t="shared" si="2189"/>
        <v>1.1200000000000001</v>
      </c>
      <c r="FX906" s="12">
        <f t="shared" si="2190"/>
        <v>1.1299999999999999</v>
      </c>
      <c r="FY906" s="12">
        <f t="shared" si="2191"/>
        <v>1.1399999999999999</v>
      </c>
      <c r="FZ906" s="12">
        <f t="shared" si="2192"/>
        <v>1.1399999999999999</v>
      </c>
      <c r="GA906" s="12">
        <f t="shared" si="2193"/>
        <v>1.1499999999999999</v>
      </c>
      <c r="GB906" s="12">
        <f t="shared" si="2194"/>
        <v>1.1599999999999999</v>
      </c>
      <c r="GC906" s="12">
        <f t="shared" si="2195"/>
        <v>1.17</v>
      </c>
      <c r="GD906" s="12">
        <f t="shared" si="2196"/>
        <v>1.18</v>
      </c>
      <c r="GE906" s="12">
        <f t="shared" si="2197"/>
        <v>1.18</v>
      </c>
      <c r="GF906" s="12">
        <f t="shared" si="2198"/>
        <v>1.19</v>
      </c>
      <c r="GG906" s="12">
        <f t="shared" si="2199"/>
        <v>1.2</v>
      </c>
      <c r="GH906" s="12">
        <f t="shared" si="2200"/>
        <v>1.21</v>
      </c>
      <c r="GI906" s="12">
        <f t="shared" si="2201"/>
        <v>1.21</v>
      </c>
      <c r="GJ906" s="12">
        <f t="shared" si="2202"/>
        <v>1.22</v>
      </c>
      <c r="GK906" s="12">
        <f t="shared" si="2203"/>
        <v>1.23</v>
      </c>
      <c r="GL906" s="12">
        <f t="shared" si="2204"/>
        <v>1.24</v>
      </c>
      <c r="GM906" s="12">
        <f t="shared" si="2205"/>
        <v>1.24</v>
      </c>
      <c r="GN906" s="12">
        <f t="shared" si="2206"/>
        <v>1.25</v>
      </c>
      <c r="GO906" s="12">
        <f t="shared" si="2207"/>
        <v>1.26</v>
      </c>
      <c r="GP906" s="12">
        <f t="shared" si="2208"/>
        <v>1.26</v>
      </c>
      <c r="GQ906" s="12">
        <f t="shared" si="2209"/>
        <v>1.27</v>
      </c>
      <c r="GR906" s="12">
        <f t="shared" si="2210"/>
        <v>1.28</v>
      </c>
      <c r="GS906" s="12">
        <f t="shared" si="2211"/>
        <v>1.28</v>
      </c>
      <c r="GT906" s="12">
        <f t="shared" si="2212"/>
        <v>1.29</v>
      </c>
      <c r="GU906" s="12">
        <f t="shared" si="2213"/>
        <v>1.29</v>
      </c>
      <c r="GV906" s="12">
        <f t="shared" si="2214"/>
        <v>1.3</v>
      </c>
      <c r="GW906" s="12">
        <f t="shared" si="2215"/>
        <v>1.3</v>
      </c>
      <c r="GX906" s="12">
        <f t="shared" si="2216"/>
        <v>1.31</v>
      </c>
      <c r="GY906" s="12">
        <f t="shared" si="2217"/>
        <v>1.31</v>
      </c>
      <c r="GZ906" s="12">
        <f t="shared" si="2218"/>
        <v>1.32</v>
      </c>
      <c r="HA906" s="12">
        <f t="shared" si="2219"/>
        <v>1.32</v>
      </c>
      <c r="HB906" s="12">
        <f t="shared" si="2220"/>
        <v>1.33</v>
      </c>
      <c r="HC906" s="12">
        <f t="shared" si="2221"/>
        <v>1.33</v>
      </c>
      <c r="HD906" s="12">
        <f t="shared" si="2222"/>
        <v>1.33</v>
      </c>
      <c r="HE906" s="12">
        <f t="shared" si="2223"/>
        <v>1.34</v>
      </c>
      <c r="HF906" s="12">
        <f t="shared" si="2224"/>
        <v>1.34</v>
      </c>
      <c r="HG906" s="12">
        <f t="shared" si="2225"/>
        <v>1.35</v>
      </c>
      <c r="HH906" s="12">
        <f t="shared" si="2226"/>
        <v>1.35</v>
      </c>
      <c r="HI906" s="12">
        <f t="shared" si="2227"/>
        <v>1.35</v>
      </c>
      <c r="HJ906" s="12">
        <f t="shared" si="2228"/>
        <v>1.35</v>
      </c>
      <c r="HK906" s="12">
        <f t="shared" si="2229"/>
        <v>1.36</v>
      </c>
      <c r="HL906" s="12">
        <f t="shared" si="2230"/>
        <v>1.36</v>
      </c>
      <c r="HM906" s="12">
        <f t="shared" si="2231"/>
        <v>1.36</v>
      </c>
      <c r="HN906" s="12">
        <f t="shared" si="2232"/>
        <v>1.36</v>
      </c>
      <c r="HO906" s="12">
        <f t="shared" si="2233"/>
        <v>1.36</v>
      </c>
      <c r="HP906" s="12">
        <f t="shared" si="2234"/>
        <v>1.36</v>
      </c>
      <c r="HQ906" s="12">
        <f t="shared" si="2235"/>
        <v>1.36</v>
      </c>
      <c r="HR906" s="12">
        <f t="shared" si="2236"/>
        <v>1.36</v>
      </c>
      <c r="HS906" s="12">
        <f t="shared" si="2237"/>
        <v>1.36</v>
      </c>
    </row>
    <row r="907" spans="23:227" x14ac:dyDescent="0.25">
      <c r="W907" s="12">
        <f t="shared" si="2127"/>
        <v>9.0199999999998521</v>
      </c>
      <c r="X907" s="12">
        <f t="shared" si="2238"/>
        <v>-0.84457188045726683</v>
      </c>
      <c r="Y907" s="12">
        <f t="shared" si="2239"/>
        <v>-0.84470087303149255</v>
      </c>
      <c r="Z907" s="12">
        <f t="shared" si="2239"/>
        <v>-0.84508772345407246</v>
      </c>
      <c r="AA907" s="12">
        <f t="shared" si="2239"/>
        <v>-0.84573204995034457</v>
      </c>
      <c r="AB907" s="12">
        <f t="shared" si="2239"/>
        <v>-0.84663321664784741</v>
      </c>
      <c r="AC907" s="12">
        <f t="shared" si="2239"/>
        <v>-0.84779033420384975</v>
      </c>
      <c r="AD907" s="12">
        <f t="shared" si="2239"/>
        <v>-0.84920226068302429</v>
      </c>
      <c r="AE907" s="12">
        <f t="shared" si="2239"/>
        <v>-0.85086760268440009</v>
      </c>
      <c r="AF907" s="12">
        <f t="shared" si="2239"/>
        <v>-0.85278471671648104</v>
      </c>
      <c r="AG907" s="12">
        <f t="shared" si="2239"/>
        <v>-0.85495171081917321</v>
      </c>
      <c r="AH907" s="12">
        <f t="shared" si="2239"/>
        <v>-0.85736644643092186</v>
      </c>
      <c r="AI907" s="12">
        <f t="shared" si="2239"/>
        <v>-0.86002654049921268</v>
      </c>
      <c r="AJ907" s="12">
        <f t="shared" si="2239"/>
        <v>-0.8629293678323573</v>
      </c>
      <c r="AK907" s="12">
        <f t="shared" si="2239"/>
        <v>-0.86607206369024048</v>
      </c>
      <c r="AL907" s="12">
        <f t="shared" si="2239"/>
        <v>-0.86945152661147285</v>
      </c>
      <c r="AM907" s="12">
        <f t="shared" si="2239"/>
        <v>-0.87306442147415841</v>
      </c>
      <c r="AN907" s="12">
        <f t="shared" si="2132"/>
        <v>-0.8769071827872581</v>
      </c>
      <c r="AO907" s="12">
        <f t="shared" si="2132"/>
        <v>-0.88097601820929794</v>
      </c>
      <c r="AP907" s="12">
        <f t="shared" si="2132"/>
        <v>-0.88526691229095278</v>
      </c>
      <c r="AQ907" s="12">
        <f t="shared" si="2132"/>
        <v>-0.88977563043780994</v>
      </c>
      <c r="AR907" s="12">
        <f t="shared" si="2132"/>
        <v>-0.89449772308940267</v>
      </c>
      <c r="AS907" s="12">
        <f t="shared" si="2132"/>
        <v>-0.89942853011038904</v>
      </c>
      <c r="AT907" s="12">
        <f t="shared" si="2132"/>
        <v>-0.90456318538954283</v>
      </c>
      <c r="AU907" s="12">
        <f t="shared" si="2132"/>
        <v>-0.90989662164201801</v>
      </c>
      <c r="AV907" s="12">
        <f t="shared" si="2132"/>
        <v>-0.91542357541014685</v>
      </c>
      <c r="AW907" s="12">
        <f t="shared" si="2132"/>
        <v>-0.92113859225783756</v>
      </c>
      <c r="AX907" s="12">
        <f t="shared" si="2132"/>
        <v>-0.92703603215344366</v>
      </c>
      <c r="AY907" s="12">
        <f t="shared" si="2132"/>
        <v>-0.93311007503579479</v>
      </c>
      <c r="AZ907" s="12">
        <f t="shared" si="2132"/>
        <v>-0.9393547265578942</v>
      </c>
      <c r="BA907" s="12">
        <f t="shared" si="2132"/>
        <v>-0.94576382400261549</v>
      </c>
      <c r="BB907" s="12">
        <f t="shared" si="2132"/>
        <v>-0.95233104236456034</v>
      </c>
      <c r="BC907" s="12">
        <f t="shared" si="2132"/>
        <v>-0.95904990059207551</v>
      </c>
      <c r="BD907" s="12">
        <f t="shared" si="2133"/>
        <v>-0.965913767983268</v>
      </c>
      <c r="BE907" s="12">
        <f t="shared" si="2128"/>
        <v>-0.97291587072970742</v>
      </c>
      <c r="BF907" s="12">
        <f t="shared" si="2128"/>
        <v>-0.98004929860135703</v>
      </c>
      <c r="BG907" s="12">
        <f t="shared" si="2128"/>
        <v>-0.98730701176613689</v>
      </c>
      <c r="BH907" s="12">
        <f t="shared" si="2128"/>
        <v>-0.99468184773738766</v>
      </c>
      <c r="BI907" s="12">
        <f t="shared" si="2128"/>
        <v>-1.0021665284423804</v>
      </c>
      <c r="BJ907" s="12">
        <f t="shared" si="2128"/>
        <v>-1.0097536674048957</v>
      </c>
      <c r="BK907" s="12">
        <f t="shared" si="2128"/>
        <v>-1.0174357770347839</v>
      </c>
      <c r="BL907" s="12">
        <f t="shared" si="2128"/>
        <v>-1.0252052760173131</v>
      </c>
      <c r="BM907" s="12">
        <f t="shared" si="2128"/>
        <v>-1.0330544967950097</v>
      </c>
      <c r="BN907" s="12">
        <f t="shared" si="2128"/>
        <v>-1.0409756931346148</v>
      </c>
      <c r="BO907" s="12">
        <f t="shared" si="2128"/>
        <v>-1.0489610477716784</v>
      </c>
      <c r="BP907" s="12">
        <f t="shared" si="2128"/>
        <v>-1.0570026801252574</v>
      </c>
      <c r="BQ907" s="12">
        <f t="shared" si="2128"/>
        <v>-1.0650926540750969</v>
      </c>
      <c r="BR907" s="12">
        <f t="shared" si="2128"/>
        <v>-1.0732229857936226</v>
      </c>
      <c r="BS907" s="12">
        <f t="shared" si="2128"/>
        <v>-1.0813856516250153</v>
      </c>
      <c r="BT907" s="12">
        <f t="shared" si="2128"/>
        <v>-1.08957259600359</v>
      </c>
      <c r="BU907" s="12">
        <f t="shared" si="2134"/>
        <v>-1.0977757394036669</v>
      </c>
      <c r="BV907" s="12">
        <f t="shared" si="2134"/>
        <v>-1.1059869863130873</v>
      </c>
      <c r="BW907" s="12">
        <f t="shared" si="2134"/>
        <v>-1.114198233222508</v>
      </c>
      <c r="BX907" s="12">
        <f t="shared" si="2134"/>
        <v>-1.1224013766225849</v>
      </c>
      <c r="BY907" s="12">
        <f t="shared" si="2134"/>
        <v>-1.1305883210011596</v>
      </c>
      <c r="BZ907" s="12">
        <f t="shared" si="2134"/>
        <v>-1.1387509868325523</v>
      </c>
      <c r="CA907" s="12">
        <f t="shared" si="2134"/>
        <v>-1.146881318551078</v>
      </c>
      <c r="CB907" s="12">
        <f t="shared" si="2134"/>
        <v>-1.1549712925009175</v>
      </c>
      <c r="CC907" s="12">
        <f t="shared" si="2134"/>
        <v>-1.1630129248544963</v>
      </c>
      <c r="CD907" s="12">
        <f t="shared" si="2134"/>
        <v>-1.1709982794915601</v>
      </c>
      <c r="CE907" s="12">
        <f t="shared" si="2134"/>
        <v>-1.178919475831165</v>
      </c>
      <c r="CF907" s="12">
        <f t="shared" si="2134"/>
        <v>-1.186768696608862</v>
      </c>
      <c r="CG907" s="12">
        <f t="shared" si="2134"/>
        <v>-1.1945381955913907</v>
      </c>
      <c r="CH907" s="12">
        <f t="shared" si="2134"/>
        <v>-1.202220305221279</v>
      </c>
      <c r="CI907" s="12">
        <f t="shared" si="2129"/>
        <v>-1.2098074441837945</v>
      </c>
      <c r="CJ907" s="12">
        <f t="shared" si="2129"/>
        <v>-1.2172921248887874</v>
      </c>
      <c r="CK907" s="12">
        <f t="shared" si="2129"/>
        <v>-1.224666960860038</v>
      </c>
      <c r="CL907" s="12">
        <f t="shared" si="2129"/>
        <v>-1.231924674024818</v>
      </c>
      <c r="CM907" s="12">
        <f t="shared" si="2129"/>
        <v>-1.2390581018964675</v>
      </c>
      <c r="CN907" s="12">
        <f t="shared" si="2129"/>
        <v>-1.246060204642907</v>
      </c>
      <c r="CO907" s="12">
        <f t="shared" si="2129"/>
        <v>-1.2529240720340993</v>
      </c>
      <c r="CP907" s="12">
        <f t="shared" si="2129"/>
        <v>-1.2596429302616146</v>
      </c>
      <c r="CQ907" s="12">
        <f t="shared" si="2129"/>
        <v>-1.2662101486235593</v>
      </c>
      <c r="CR907" s="12">
        <f t="shared" si="2129"/>
        <v>-1.2726192460682806</v>
      </c>
      <c r="CS907" s="12">
        <f t="shared" si="2129"/>
        <v>-1.2788638975903801</v>
      </c>
      <c r="CT907" s="12">
        <f t="shared" si="2129"/>
        <v>-1.2849379404727312</v>
      </c>
      <c r="CU907" s="12">
        <f t="shared" si="2129"/>
        <v>-1.2908353803683372</v>
      </c>
      <c r="CV907" s="12">
        <f t="shared" si="2129"/>
        <v>-1.2965503972160279</v>
      </c>
      <c r="CW907" s="12">
        <f t="shared" si="2129"/>
        <v>-1.302077350984157</v>
      </c>
      <c r="CX907" s="12">
        <f t="shared" si="2129"/>
        <v>-1.3074107872366318</v>
      </c>
      <c r="CY907" s="12">
        <f t="shared" si="2135"/>
        <v>-1.3125454425157859</v>
      </c>
      <c r="CZ907" s="12">
        <f t="shared" si="2130"/>
        <v>-1.3174762495367722</v>
      </c>
      <c r="DA907" s="12">
        <f t="shared" si="2130"/>
        <v>-1.322198342188365</v>
      </c>
      <c r="DB907" s="12">
        <f t="shared" si="2130"/>
        <v>-1.326707060335222</v>
      </c>
      <c r="DC907" s="12">
        <f t="shared" si="2130"/>
        <v>-1.3309979544168771</v>
      </c>
      <c r="DD907" s="12">
        <f t="shared" si="2130"/>
        <v>-1.3350667898389168</v>
      </c>
      <c r="DE907" s="12">
        <f t="shared" si="2130"/>
        <v>-1.3389095511520164</v>
      </c>
      <c r="DF907" s="12">
        <f t="shared" si="2130"/>
        <v>-1.3425224460147021</v>
      </c>
      <c r="DG907" s="12">
        <f t="shared" si="2130"/>
        <v>-1.3459019089359345</v>
      </c>
      <c r="DH907" s="12">
        <f t="shared" si="2130"/>
        <v>-1.3490446047938176</v>
      </c>
      <c r="DI907" s="12">
        <f t="shared" si="2130"/>
        <v>-1.3519474321269622</v>
      </c>
      <c r="DJ907" s="12">
        <f t="shared" si="2130"/>
        <v>-1.354607526195253</v>
      </c>
      <c r="DK907" s="12">
        <f t="shared" si="2130"/>
        <v>-1.3570222618070016</v>
      </c>
      <c r="DL907" s="12">
        <f t="shared" si="2130"/>
        <v>-1.3591892559096939</v>
      </c>
      <c r="DM907" s="12">
        <f t="shared" si="2130"/>
        <v>-1.3611063699417749</v>
      </c>
      <c r="DN907" s="12">
        <f t="shared" si="2130"/>
        <v>-1.3627717119431506</v>
      </c>
      <c r="DO907" s="12">
        <f t="shared" si="2130"/>
        <v>-1.3641836384223252</v>
      </c>
      <c r="DP907" s="12">
        <f t="shared" si="2136"/>
        <v>-1.3653407559783275</v>
      </c>
      <c r="DQ907" s="12">
        <f t="shared" si="2131"/>
        <v>-1.3662419226758304</v>
      </c>
      <c r="DR907" s="12">
        <f t="shared" si="2131"/>
        <v>-1.3668862491721026</v>
      </c>
      <c r="DS907" s="12">
        <f t="shared" si="2131"/>
        <v>-1.3672730995946822</v>
      </c>
      <c r="DT907" s="12">
        <f t="shared" si="2240"/>
        <v>-1.3674020921689081</v>
      </c>
      <c r="DV907">
        <v>9.0199999999998521</v>
      </c>
      <c r="DW907" s="12">
        <f t="shared" si="2137"/>
        <v>0.84</v>
      </c>
      <c r="DX907" s="12">
        <f t="shared" si="2138"/>
        <v>0.84</v>
      </c>
      <c r="DY907" s="12">
        <f t="shared" si="2139"/>
        <v>0.85</v>
      </c>
      <c r="DZ907" s="12">
        <f t="shared" si="2140"/>
        <v>0.85</v>
      </c>
      <c r="EA907" s="12">
        <f t="shared" si="2141"/>
        <v>0.85</v>
      </c>
      <c r="EB907" s="12">
        <f t="shared" si="2142"/>
        <v>0.85</v>
      </c>
      <c r="EC907" s="12">
        <f t="shared" si="2143"/>
        <v>0.85</v>
      </c>
      <c r="ED907" s="12">
        <f t="shared" si="2144"/>
        <v>0.85</v>
      </c>
      <c r="EE907" s="12">
        <f t="shared" si="2145"/>
        <v>0.85</v>
      </c>
      <c r="EF907" s="12">
        <f t="shared" si="2146"/>
        <v>0.85</v>
      </c>
      <c r="EG907" s="12">
        <f t="shared" si="2147"/>
        <v>0.86</v>
      </c>
      <c r="EH907" s="12">
        <f t="shared" si="2148"/>
        <v>0.86</v>
      </c>
      <c r="EI907" s="12">
        <f t="shared" si="2149"/>
        <v>0.86</v>
      </c>
      <c r="EJ907" s="12">
        <f t="shared" si="2150"/>
        <v>0.87</v>
      </c>
      <c r="EK907" s="12">
        <f t="shared" si="2151"/>
        <v>0.87</v>
      </c>
      <c r="EL907" s="12">
        <f t="shared" si="2152"/>
        <v>0.87</v>
      </c>
      <c r="EM907" s="12">
        <f t="shared" si="2153"/>
        <v>0.88</v>
      </c>
      <c r="EN907" s="12">
        <f t="shared" si="2154"/>
        <v>0.88</v>
      </c>
      <c r="EO907" s="12">
        <f t="shared" si="2155"/>
        <v>0.89</v>
      </c>
      <c r="EP907" s="12">
        <f t="shared" si="2156"/>
        <v>0.89</v>
      </c>
      <c r="EQ907" s="12">
        <f t="shared" si="2157"/>
        <v>0.89</v>
      </c>
      <c r="ER907" s="12">
        <f t="shared" si="2158"/>
        <v>0.9</v>
      </c>
      <c r="ES907" s="12">
        <f t="shared" si="2159"/>
        <v>0.9</v>
      </c>
      <c r="ET907" s="12">
        <f t="shared" si="2160"/>
        <v>0.91</v>
      </c>
      <c r="EU907" s="12">
        <f t="shared" si="2161"/>
        <v>0.92</v>
      </c>
      <c r="EV907" s="12">
        <f t="shared" si="2162"/>
        <v>0.92</v>
      </c>
      <c r="EW907" s="12">
        <f t="shared" si="2163"/>
        <v>0.93</v>
      </c>
      <c r="EX907" s="12">
        <f t="shared" si="2164"/>
        <v>0.93</v>
      </c>
      <c r="EY907" s="12">
        <f t="shared" si="2165"/>
        <v>0.94</v>
      </c>
      <c r="EZ907" s="12">
        <f t="shared" si="2166"/>
        <v>0.95</v>
      </c>
      <c r="FA907" s="12">
        <f t="shared" si="2167"/>
        <v>0.95</v>
      </c>
      <c r="FB907" s="12">
        <f t="shared" si="2168"/>
        <v>0.96</v>
      </c>
      <c r="FC907" s="12">
        <f t="shared" si="2169"/>
        <v>0.97</v>
      </c>
      <c r="FD907" s="12">
        <f t="shared" si="2170"/>
        <v>0.97</v>
      </c>
      <c r="FE907" s="12">
        <f t="shared" si="2171"/>
        <v>0.98</v>
      </c>
      <c r="FF907" s="12">
        <f t="shared" si="2172"/>
        <v>0.99</v>
      </c>
      <c r="FG907" s="12">
        <f t="shared" si="2173"/>
        <v>0.99</v>
      </c>
      <c r="FH907" s="12">
        <f t="shared" si="2174"/>
        <v>1</v>
      </c>
      <c r="FI907" s="12">
        <f t="shared" si="2175"/>
        <v>1.01</v>
      </c>
      <c r="FJ907" s="12">
        <f t="shared" si="2176"/>
        <v>1.02</v>
      </c>
      <c r="FK907" s="12">
        <f t="shared" si="2177"/>
        <v>1.03</v>
      </c>
      <c r="FL907" s="12">
        <f t="shared" si="2178"/>
        <v>1.03</v>
      </c>
      <c r="FM907" s="12">
        <f t="shared" si="2179"/>
        <v>1.04</v>
      </c>
      <c r="FN907" s="12">
        <f t="shared" si="2180"/>
        <v>1.05</v>
      </c>
      <c r="FO907" s="12">
        <f t="shared" si="2181"/>
        <v>1.06</v>
      </c>
      <c r="FP907" s="12">
        <f t="shared" si="2182"/>
        <v>1.07</v>
      </c>
      <c r="FQ907" s="12">
        <f t="shared" si="2183"/>
        <v>1.07</v>
      </c>
      <c r="FR907" s="12">
        <f t="shared" si="2184"/>
        <v>1.08</v>
      </c>
      <c r="FS907" s="12">
        <f t="shared" si="2185"/>
        <v>1.0900000000000001</v>
      </c>
      <c r="FT907" s="12">
        <f t="shared" si="2186"/>
        <v>1.1000000000000001</v>
      </c>
      <c r="FU907" s="12">
        <f t="shared" si="2187"/>
        <v>1.1100000000000001</v>
      </c>
      <c r="FV907" s="12">
        <f t="shared" si="2188"/>
        <v>1.1100000000000001</v>
      </c>
      <c r="FW907" s="12">
        <f t="shared" si="2189"/>
        <v>1.1200000000000001</v>
      </c>
      <c r="FX907" s="12">
        <f t="shared" si="2190"/>
        <v>1.1299999999999999</v>
      </c>
      <c r="FY907" s="12">
        <f t="shared" si="2191"/>
        <v>1.1399999999999999</v>
      </c>
      <c r="FZ907" s="12">
        <f t="shared" si="2192"/>
        <v>1.1499999999999999</v>
      </c>
      <c r="GA907" s="12">
        <f t="shared" si="2193"/>
        <v>1.1499999999999999</v>
      </c>
      <c r="GB907" s="12">
        <f t="shared" si="2194"/>
        <v>1.1599999999999999</v>
      </c>
      <c r="GC907" s="12">
        <f t="shared" si="2195"/>
        <v>1.17</v>
      </c>
      <c r="GD907" s="12">
        <f t="shared" si="2196"/>
        <v>1.18</v>
      </c>
      <c r="GE907" s="12">
        <f t="shared" si="2197"/>
        <v>1.19</v>
      </c>
      <c r="GF907" s="12">
        <f t="shared" si="2198"/>
        <v>1.19</v>
      </c>
      <c r="GG907" s="12">
        <f t="shared" si="2199"/>
        <v>1.2</v>
      </c>
      <c r="GH907" s="12">
        <f t="shared" si="2200"/>
        <v>1.21</v>
      </c>
      <c r="GI907" s="12">
        <f t="shared" si="2201"/>
        <v>1.22</v>
      </c>
      <c r="GJ907" s="12">
        <f t="shared" si="2202"/>
        <v>1.22</v>
      </c>
      <c r="GK907" s="12">
        <f t="shared" si="2203"/>
        <v>1.23</v>
      </c>
      <c r="GL907" s="12">
        <f t="shared" si="2204"/>
        <v>1.24</v>
      </c>
      <c r="GM907" s="12">
        <f t="shared" si="2205"/>
        <v>1.25</v>
      </c>
      <c r="GN907" s="12">
        <f t="shared" si="2206"/>
        <v>1.25</v>
      </c>
      <c r="GO907" s="12">
        <f t="shared" si="2207"/>
        <v>1.26</v>
      </c>
      <c r="GP907" s="12">
        <f t="shared" si="2208"/>
        <v>1.27</v>
      </c>
      <c r="GQ907" s="12">
        <f t="shared" si="2209"/>
        <v>1.27</v>
      </c>
      <c r="GR907" s="12">
        <f t="shared" si="2210"/>
        <v>1.28</v>
      </c>
      <c r="GS907" s="12">
        <f t="shared" si="2211"/>
        <v>1.28</v>
      </c>
      <c r="GT907" s="12">
        <f t="shared" si="2212"/>
        <v>1.29</v>
      </c>
      <c r="GU907" s="12">
        <f t="shared" si="2213"/>
        <v>1.3</v>
      </c>
      <c r="GV907" s="12">
        <f t="shared" si="2214"/>
        <v>1.3</v>
      </c>
      <c r="GW907" s="12">
        <f t="shared" si="2215"/>
        <v>1.31</v>
      </c>
      <c r="GX907" s="12">
        <f t="shared" si="2216"/>
        <v>1.31</v>
      </c>
      <c r="GY907" s="12">
        <f t="shared" si="2217"/>
        <v>1.32</v>
      </c>
      <c r="GZ907" s="12">
        <f t="shared" si="2218"/>
        <v>1.32</v>
      </c>
      <c r="HA907" s="12">
        <f t="shared" si="2219"/>
        <v>1.33</v>
      </c>
      <c r="HB907" s="12">
        <f t="shared" si="2220"/>
        <v>1.33</v>
      </c>
      <c r="HC907" s="12">
        <f t="shared" si="2221"/>
        <v>1.34</v>
      </c>
      <c r="HD907" s="12">
        <f t="shared" si="2222"/>
        <v>1.34</v>
      </c>
      <c r="HE907" s="12">
        <f t="shared" si="2223"/>
        <v>1.34</v>
      </c>
      <c r="HF907" s="12">
        <f t="shared" si="2224"/>
        <v>1.35</v>
      </c>
      <c r="HG907" s="12">
        <f t="shared" si="2225"/>
        <v>1.35</v>
      </c>
      <c r="HH907" s="12">
        <f t="shared" si="2226"/>
        <v>1.35</v>
      </c>
      <c r="HI907" s="12">
        <f t="shared" si="2227"/>
        <v>1.35</v>
      </c>
      <c r="HJ907" s="12">
        <f t="shared" si="2228"/>
        <v>1.36</v>
      </c>
      <c r="HK907" s="12">
        <f t="shared" si="2229"/>
        <v>1.36</v>
      </c>
      <c r="HL907" s="12">
        <f t="shared" si="2230"/>
        <v>1.36</v>
      </c>
      <c r="HM907" s="12">
        <f t="shared" si="2231"/>
        <v>1.36</v>
      </c>
      <c r="HN907" s="12">
        <f t="shared" si="2232"/>
        <v>1.36</v>
      </c>
      <c r="HO907" s="12">
        <f t="shared" si="2233"/>
        <v>1.37</v>
      </c>
      <c r="HP907" s="12">
        <f t="shared" si="2234"/>
        <v>1.37</v>
      </c>
      <c r="HQ907" s="12">
        <f t="shared" si="2235"/>
        <v>1.37</v>
      </c>
      <c r="HR907" s="12">
        <f t="shared" si="2236"/>
        <v>1.37</v>
      </c>
      <c r="HS907" s="12">
        <f t="shared" si="2237"/>
        <v>1.37</v>
      </c>
    </row>
    <row r="908" spans="23:227" x14ac:dyDescent="0.25">
      <c r="W908" s="12">
        <f t="shared" si="2127"/>
        <v>9.0299999999998519</v>
      </c>
      <c r="X908" s="12">
        <f t="shared" si="2238"/>
        <v>-0.84705205551267682</v>
      </c>
      <c r="Y908" s="12">
        <f t="shared" si="2239"/>
        <v>-0.84718142688730114</v>
      </c>
      <c r="Z908" s="12">
        <f t="shared" si="2239"/>
        <v>-0.84756941333724645</v>
      </c>
      <c r="AA908" s="12">
        <f t="shared" si="2239"/>
        <v>-0.84821563196672889</v>
      </c>
      <c r="AB908" s="12">
        <f t="shared" si="2239"/>
        <v>-0.84911944503598014</v>
      </c>
      <c r="AC908" s="12">
        <f t="shared" si="2239"/>
        <v>-0.85027996059061939</v>
      </c>
      <c r="AD908" s="12">
        <f t="shared" si="2239"/>
        <v>-0.85169603334190502</v>
      </c>
      <c r="AE908" s="12">
        <f t="shared" si="2239"/>
        <v>-0.85336626579699604</v>
      </c>
      <c r="AF908" s="12">
        <f t="shared" si="2239"/>
        <v>-0.85528900963810883</v>
      </c>
      <c r="AG908" s="12">
        <f t="shared" si="2239"/>
        <v>-0.857462367349208</v>
      </c>
      <c r="AH908" s="12">
        <f t="shared" si="2239"/>
        <v>-0.85988419408862538</v>
      </c>
      <c r="AI908" s="12">
        <f t="shared" si="2239"/>
        <v>-0.86255209980575964</v>
      </c>
      <c r="AJ908" s="12">
        <f t="shared" si="2239"/>
        <v>-0.86546345159976823</v>
      </c>
      <c r="AK908" s="12">
        <f t="shared" si="2239"/>
        <v>-0.86861537631792241</v>
      </c>
      <c r="AL908" s="12">
        <f t="shared" si="2239"/>
        <v>-0.87200476339106159</v>
      </c>
      <c r="AM908" s="12">
        <f t="shared" si="2239"/>
        <v>-0.87562826790335024</v>
      </c>
      <c r="AN908" s="12">
        <f t="shared" si="2132"/>
        <v>-0.87948231389330589</v>
      </c>
      <c r="AO908" s="12">
        <f t="shared" si="2132"/>
        <v>-0.88356309788284104</v>
      </c>
      <c r="AP908" s="12">
        <f t="shared" si="2132"/>
        <v>-0.887866592630837</v>
      </c>
      <c r="AQ908" s="12">
        <f t="shared" si="2132"/>
        <v>-0.89238855110754467</v>
      </c>
      <c r="AR908" s="12">
        <f t="shared" si="2132"/>
        <v>-0.89712451068589039</v>
      </c>
      <c r="AS908" s="12">
        <f t="shared" si="2132"/>
        <v>-0.90206979754554939</v>
      </c>
      <c r="AT908" s="12">
        <f t="shared" si="2132"/>
        <v>-0.90721953128544308</v>
      </c>
      <c r="AU908" s="12">
        <f t="shared" si="2132"/>
        <v>-0.912568629740105</v>
      </c>
      <c r="AV908" s="12">
        <f t="shared" si="2132"/>
        <v>-0.91811181399516495</v>
      </c>
      <c r="AW908" s="12">
        <f t="shared" si="2132"/>
        <v>-0.92384361359699985</v>
      </c>
      <c r="AX908" s="12">
        <f t="shared" si="2132"/>
        <v>-0.92975837195141131</v>
      </c>
      <c r="AY908" s="12">
        <f t="shared" si="2132"/>
        <v>-0.93585025190600102</v>
      </c>
      <c r="AZ908" s="12">
        <f t="shared" si="2132"/>
        <v>-0.94211324151073517</v>
      </c>
      <c r="BA908" s="12">
        <f t="shared" si="2132"/>
        <v>-0.94854115995101385</v>
      </c>
      <c r="BB908" s="12">
        <f t="shared" si="2132"/>
        <v>-0.95512766364738877</v>
      </c>
      <c r="BC908" s="12">
        <f t="shared" si="2132"/>
        <v>-0.9618662525159094</v>
      </c>
      <c r="BD908" s="12">
        <f t="shared" si="2133"/>
        <v>-0.96875027638292266</v>
      </c>
      <c r="BE908" s="12">
        <f t="shared" si="2128"/>
        <v>-0.97577294154798977</v>
      </c>
      <c r="BF908" s="12">
        <f t="shared" si="2128"/>
        <v>-0.98292731748844941</v>
      </c>
      <c r="BG908" s="12">
        <f t="shared" si="2128"/>
        <v>-0.99020634369900684</v>
      </c>
      <c r="BH908" s="12">
        <f t="shared" si="2128"/>
        <v>-0.99760283665959959</v>
      </c>
      <c r="BI908" s="12">
        <f t="shared" si="2128"/>
        <v>-1.005109496924665</v>
      </c>
      <c r="BJ908" s="12">
        <f t="shared" si="2128"/>
        <v>-1.0127189163268115</v>
      </c>
      <c r="BK908" s="12">
        <f t="shared" si="2128"/>
        <v>-1.0204235852877857</v>
      </c>
      <c r="BL908" s="12">
        <f t="shared" si="2128"/>
        <v>-1.0282159002295188</v>
      </c>
      <c r="BM908" s="12">
        <f t="shared" si="2128"/>
        <v>-1.036088171077941</v>
      </c>
      <c r="BN908" s="12">
        <f t="shared" si="2128"/>
        <v>-1.0440326288521558</v>
      </c>
      <c r="BO908" s="12">
        <f t="shared" si="2128"/>
        <v>-1.0520414333314858</v>
      </c>
      <c r="BP908" s="12">
        <f t="shared" si="2128"/>
        <v>-1.060106680792825</v>
      </c>
      <c r="BQ908" s="12">
        <f t="shared" si="2128"/>
        <v>-1.0682204118106577</v>
      </c>
      <c r="BR908" s="12">
        <f t="shared" si="2128"/>
        <v>-1.0763746191120522</v>
      </c>
      <c r="BS908" s="12">
        <f t="shared" si="2128"/>
        <v>-1.0845612554788715</v>
      </c>
      <c r="BT908" s="12">
        <f t="shared" si="2128"/>
        <v>-1.0927722416894059</v>
      </c>
      <c r="BU908" s="12">
        <f t="shared" si="2134"/>
        <v>-1.1009994744915899</v>
      </c>
      <c r="BV908" s="12">
        <f t="shared" si="2134"/>
        <v>-1.1092348345999339</v>
      </c>
      <c r="BW908" s="12">
        <f t="shared" si="2134"/>
        <v>-1.1174701947082779</v>
      </c>
      <c r="BX908" s="12">
        <f t="shared" si="2134"/>
        <v>-1.1256974275104619</v>
      </c>
      <c r="BY908" s="12">
        <f t="shared" si="2134"/>
        <v>-1.1339084137209963</v>
      </c>
      <c r="BZ908" s="12">
        <f t="shared" si="2134"/>
        <v>-1.1420950500878155</v>
      </c>
      <c r="CA908" s="12">
        <f t="shared" si="2134"/>
        <v>-1.15024925738921</v>
      </c>
      <c r="CB908" s="12">
        <f t="shared" si="2134"/>
        <v>-1.1583629884070428</v>
      </c>
      <c r="CC908" s="12">
        <f t="shared" si="2134"/>
        <v>-1.1664282358683817</v>
      </c>
      <c r="CD908" s="12">
        <f t="shared" si="2134"/>
        <v>-1.1744370403477118</v>
      </c>
      <c r="CE908" s="12">
        <f t="shared" si="2134"/>
        <v>-1.1823814981219267</v>
      </c>
      <c r="CF908" s="12">
        <f t="shared" si="2134"/>
        <v>-1.190253768970349</v>
      </c>
      <c r="CG908" s="12">
        <f t="shared" si="2134"/>
        <v>-1.1980460839120819</v>
      </c>
      <c r="CH908" s="12">
        <f t="shared" si="2134"/>
        <v>-1.205750752873056</v>
      </c>
      <c r="CI908" s="12">
        <f t="shared" si="2129"/>
        <v>-1.2133601722752028</v>
      </c>
      <c r="CJ908" s="12">
        <f t="shared" si="2129"/>
        <v>-1.2208668325402681</v>
      </c>
      <c r="CK908" s="12">
        <f t="shared" si="2129"/>
        <v>-1.228263325500861</v>
      </c>
      <c r="CL908" s="12">
        <f t="shared" si="2129"/>
        <v>-1.2355423517114184</v>
      </c>
      <c r="CM908" s="12">
        <f t="shared" si="2129"/>
        <v>-1.2426967276518781</v>
      </c>
      <c r="CN908" s="12">
        <f t="shared" si="2129"/>
        <v>-1.2497193928169452</v>
      </c>
      <c r="CO908" s="12">
        <f t="shared" si="2129"/>
        <v>-1.2566034166839581</v>
      </c>
      <c r="CP908" s="12">
        <f t="shared" si="2129"/>
        <v>-1.2633420055524791</v>
      </c>
      <c r="CQ908" s="12">
        <f t="shared" si="2129"/>
        <v>-1.2699285092488537</v>
      </c>
      <c r="CR908" s="12">
        <f t="shared" si="2129"/>
        <v>-1.2763564276891326</v>
      </c>
      <c r="CS908" s="12">
        <f t="shared" si="2129"/>
        <v>-1.2826194172938667</v>
      </c>
      <c r="CT908" s="12">
        <f t="shared" si="2129"/>
        <v>-1.2887112972484565</v>
      </c>
      <c r="CU908" s="12">
        <f t="shared" si="2129"/>
        <v>-1.2946260556028679</v>
      </c>
      <c r="CV908" s="12">
        <f t="shared" si="2129"/>
        <v>-1.3003578552047028</v>
      </c>
      <c r="CW908" s="12">
        <f t="shared" si="2129"/>
        <v>-1.3059010394597628</v>
      </c>
      <c r="CX908" s="12">
        <f t="shared" si="2129"/>
        <v>-1.3112501379144246</v>
      </c>
      <c r="CY908" s="12">
        <f t="shared" si="2135"/>
        <v>-1.3163998716543184</v>
      </c>
      <c r="CZ908" s="12">
        <f t="shared" si="2130"/>
        <v>-1.3213451585139775</v>
      </c>
      <c r="DA908" s="12">
        <f t="shared" si="2130"/>
        <v>-1.3260811180923231</v>
      </c>
      <c r="DB908" s="12">
        <f t="shared" si="2130"/>
        <v>-1.3306030765690307</v>
      </c>
      <c r="DC908" s="12">
        <f t="shared" si="2130"/>
        <v>-1.3349065713170267</v>
      </c>
      <c r="DD908" s="12">
        <f t="shared" si="2130"/>
        <v>-1.3389873553065619</v>
      </c>
      <c r="DE908" s="12">
        <f t="shared" si="2130"/>
        <v>-1.3428414012965175</v>
      </c>
      <c r="DF908" s="12">
        <f t="shared" si="2130"/>
        <v>-1.3464649058088063</v>
      </c>
      <c r="DG908" s="12">
        <f t="shared" si="2130"/>
        <v>-1.3498542928819455</v>
      </c>
      <c r="DH908" s="12">
        <f t="shared" si="2130"/>
        <v>-1.3530062176000994</v>
      </c>
      <c r="DI908" s="12">
        <f t="shared" si="2130"/>
        <v>-1.3559175693941081</v>
      </c>
      <c r="DJ908" s="12">
        <f t="shared" si="2130"/>
        <v>-1.3585854751112425</v>
      </c>
      <c r="DK908" s="12">
        <f t="shared" si="2130"/>
        <v>-1.3610073018506599</v>
      </c>
      <c r="DL908" s="12">
        <f t="shared" si="2130"/>
        <v>-1.3631806595617588</v>
      </c>
      <c r="DM908" s="12">
        <f t="shared" si="2130"/>
        <v>-1.3651034034028717</v>
      </c>
      <c r="DN908" s="12">
        <f t="shared" si="2130"/>
        <v>-1.366773635857963</v>
      </c>
      <c r="DO908" s="12">
        <f t="shared" si="2130"/>
        <v>-1.3681897086092483</v>
      </c>
      <c r="DP908" s="12">
        <f t="shared" si="2136"/>
        <v>-1.3693502241638877</v>
      </c>
      <c r="DQ908" s="12">
        <f t="shared" si="2131"/>
        <v>-1.3702540372331389</v>
      </c>
      <c r="DR908" s="12">
        <f t="shared" si="2131"/>
        <v>-1.3709002558626213</v>
      </c>
      <c r="DS908" s="12">
        <f t="shared" si="2131"/>
        <v>-1.3712882423125667</v>
      </c>
      <c r="DT908" s="12">
        <f t="shared" si="2240"/>
        <v>-1.371417613687191</v>
      </c>
      <c r="DV908">
        <v>9.0299999999998519</v>
      </c>
      <c r="DW908" s="12">
        <f t="shared" si="2137"/>
        <v>0.85</v>
      </c>
      <c r="DX908" s="12">
        <f t="shared" si="2138"/>
        <v>0.85</v>
      </c>
      <c r="DY908" s="12">
        <f t="shared" si="2139"/>
        <v>0.85</v>
      </c>
      <c r="DZ908" s="12">
        <f t="shared" si="2140"/>
        <v>0.85</v>
      </c>
      <c r="EA908" s="12">
        <f t="shared" si="2141"/>
        <v>0.85</v>
      </c>
      <c r="EB908" s="12">
        <f t="shared" si="2142"/>
        <v>0.85</v>
      </c>
      <c r="EC908" s="12">
        <f t="shared" si="2143"/>
        <v>0.85</v>
      </c>
      <c r="ED908" s="12">
        <f t="shared" si="2144"/>
        <v>0.85</v>
      </c>
      <c r="EE908" s="12">
        <f t="shared" si="2145"/>
        <v>0.86</v>
      </c>
      <c r="EF908" s="12">
        <f t="shared" si="2146"/>
        <v>0.86</v>
      </c>
      <c r="EG908" s="12">
        <f t="shared" si="2147"/>
        <v>0.86</v>
      </c>
      <c r="EH908" s="12">
        <f t="shared" si="2148"/>
        <v>0.86</v>
      </c>
      <c r="EI908" s="12">
        <f t="shared" si="2149"/>
        <v>0.87</v>
      </c>
      <c r="EJ908" s="12">
        <f t="shared" si="2150"/>
        <v>0.87</v>
      </c>
      <c r="EK908" s="12">
        <f t="shared" si="2151"/>
        <v>0.87</v>
      </c>
      <c r="EL908" s="12">
        <f t="shared" si="2152"/>
        <v>0.88</v>
      </c>
      <c r="EM908" s="12">
        <f t="shared" si="2153"/>
        <v>0.88</v>
      </c>
      <c r="EN908" s="12">
        <f t="shared" si="2154"/>
        <v>0.88</v>
      </c>
      <c r="EO908" s="12">
        <f t="shared" si="2155"/>
        <v>0.89</v>
      </c>
      <c r="EP908" s="12">
        <f t="shared" si="2156"/>
        <v>0.89</v>
      </c>
      <c r="EQ908" s="12">
        <f t="shared" si="2157"/>
        <v>0.9</v>
      </c>
      <c r="ER908" s="12">
        <f t="shared" si="2158"/>
        <v>0.9</v>
      </c>
      <c r="ES908" s="12">
        <f t="shared" si="2159"/>
        <v>0.91</v>
      </c>
      <c r="ET908" s="12">
        <f t="shared" si="2160"/>
        <v>0.91</v>
      </c>
      <c r="EU908" s="12">
        <f t="shared" si="2161"/>
        <v>0.92</v>
      </c>
      <c r="EV908" s="12">
        <f t="shared" si="2162"/>
        <v>0.92</v>
      </c>
      <c r="EW908" s="12">
        <f t="shared" si="2163"/>
        <v>0.93</v>
      </c>
      <c r="EX908" s="12">
        <f t="shared" si="2164"/>
        <v>0.94</v>
      </c>
      <c r="EY908" s="12">
        <f t="shared" si="2165"/>
        <v>0.94</v>
      </c>
      <c r="EZ908" s="12">
        <f t="shared" si="2166"/>
        <v>0.95</v>
      </c>
      <c r="FA908" s="12">
        <f t="shared" si="2167"/>
        <v>0.96</v>
      </c>
      <c r="FB908" s="12">
        <f t="shared" si="2168"/>
        <v>0.96</v>
      </c>
      <c r="FC908" s="12">
        <f t="shared" si="2169"/>
        <v>0.97</v>
      </c>
      <c r="FD908" s="12">
        <f t="shared" si="2170"/>
        <v>0.98</v>
      </c>
      <c r="FE908" s="12">
        <f t="shared" si="2171"/>
        <v>0.98</v>
      </c>
      <c r="FF908" s="12">
        <f t="shared" si="2172"/>
        <v>0.99</v>
      </c>
      <c r="FG908" s="12">
        <f t="shared" si="2173"/>
        <v>1</v>
      </c>
      <c r="FH908" s="12">
        <f t="shared" si="2174"/>
        <v>1.01</v>
      </c>
      <c r="FI908" s="12">
        <f t="shared" si="2175"/>
        <v>1.01</v>
      </c>
      <c r="FJ908" s="12">
        <f t="shared" si="2176"/>
        <v>1.02</v>
      </c>
      <c r="FK908" s="12">
        <f t="shared" si="2177"/>
        <v>1.03</v>
      </c>
      <c r="FL908" s="12">
        <f t="shared" si="2178"/>
        <v>1.04</v>
      </c>
      <c r="FM908" s="12">
        <f t="shared" si="2179"/>
        <v>1.04</v>
      </c>
      <c r="FN908" s="12">
        <f t="shared" si="2180"/>
        <v>1.05</v>
      </c>
      <c r="FO908" s="12">
        <f t="shared" si="2181"/>
        <v>1.06</v>
      </c>
      <c r="FP908" s="12">
        <f t="shared" si="2182"/>
        <v>1.07</v>
      </c>
      <c r="FQ908" s="12">
        <f t="shared" si="2183"/>
        <v>1.08</v>
      </c>
      <c r="FR908" s="12">
        <f t="shared" si="2184"/>
        <v>1.08</v>
      </c>
      <c r="FS908" s="12">
        <f t="shared" si="2185"/>
        <v>1.0900000000000001</v>
      </c>
      <c r="FT908" s="12">
        <f t="shared" si="2186"/>
        <v>1.1000000000000001</v>
      </c>
      <c r="FU908" s="12">
        <f t="shared" si="2187"/>
        <v>1.1100000000000001</v>
      </c>
      <c r="FV908" s="12">
        <f t="shared" si="2188"/>
        <v>1.1200000000000001</v>
      </c>
      <c r="FW908" s="12">
        <f t="shared" si="2189"/>
        <v>1.1299999999999999</v>
      </c>
      <c r="FX908" s="12">
        <f t="shared" si="2190"/>
        <v>1.1299999999999999</v>
      </c>
      <c r="FY908" s="12">
        <f t="shared" si="2191"/>
        <v>1.1399999999999999</v>
      </c>
      <c r="FZ908" s="12">
        <f t="shared" si="2192"/>
        <v>1.1499999999999999</v>
      </c>
      <c r="GA908" s="12">
        <f t="shared" si="2193"/>
        <v>1.1599999999999999</v>
      </c>
      <c r="GB908" s="12">
        <f t="shared" si="2194"/>
        <v>1.17</v>
      </c>
      <c r="GC908" s="12">
        <f t="shared" si="2195"/>
        <v>1.17</v>
      </c>
      <c r="GD908" s="12">
        <f t="shared" si="2196"/>
        <v>1.18</v>
      </c>
      <c r="GE908" s="12">
        <f t="shared" si="2197"/>
        <v>1.19</v>
      </c>
      <c r="GF908" s="12">
        <f t="shared" si="2198"/>
        <v>1.2</v>
      </c>
      <c r="GG908" s="12">
        <f t="shared" si="2199"/>
        <v>1.21</v>
      </c>
      <c r="GH908" s="12">
        <f t="shared" si="2200"/>
        <v>1.21</v>
      </c>
      <c r="GI908" s="12">
        <f t="shared" si="2201"/>
        <v>1.22</v>
      </c>
      <c r="GJ908" s="12">
        <f t="shared" si="2202"/>
        <v>1.23</v>
      </c>
      <c r="GK908" s="12">
        <f t="shared" si="2203"/>
        <v>1.24</v>
      </c>
      <c r="GL908" s="12">
        <f t="shared" si="2204"/>
        <v>1.24</v>
      </c>
      <c r="GM908" s="12">
        <f t="shared" si="2205"/>
        <v>1.25</v>
      </c>
      <c r="GN908" s="12">
        <f t="shared" si="2206"/>
        <v>1.26</v>
      </c>
      <c r="GO908" s="12">
        <f t="shared" si="2207"/>
        <v>1.26</v>
      </c>
      <c r="GP908" s="12">
        <f t="shared" si="2208"/>
        <v>1.27</v>
      </c>
      <c r="GQ908" s="12">
        <f t="shared" si="2209"/>
        <v>1.28</v>
      </c>
      <c r="GR908" s="12">
        <f t="shared" si="2210"/>
        <v>1.28</v>
      </c>
      <c r="GS908" s="12">
        <f t="shared" si="2211"/>
        <v>1.29</v>
      </c>
      <c r="GT908" s="12">
        <f t="shared" si="2212"/>
        <v>1.29</v>
      </c>
      <c r="GU908" s="12">
        <f t="shared" si="2213"/>
        <v>1.3</v>
      </c>
      <c r="GV908" s="12">
        <f t="shared" si="2214"/>
        <v>1.31</v>
      </c>
      <c r="GW908" s="12">
        <f t="shared" si="2215"/>
        <v>1.31</v>
      </c>
      <c r="GX908" s="12">
        <f t="shared" si="2216"/>
        <v>1.32</v>
      </c>
      <c r="GY908" s="12">
        <f t="shared" si="2217"/>
        <v>1.32</v>
      </c>
      <c r="GZ908" s="12">
        <f t="shared" si="2218"/>
        <v>1.33</v>
      </c>
      <c r="HA908" s="12">
        <f t="shared" si="2219"/>
        <v>1.33</v>
      </c>
      <c r="HB908" s="12">
        <f t="shared" si="2220"/>
        <v>1.33</v>
      </c>
      <c r="HC908" s="12">
        <f t="shared" si="2221"/>
        <v>1.34</v>
      </c>
      <c r="HD908" s="12">
        <f t="shared" si="2222"/>
        <v>1.34</v>
      </c>
      <c r="HE908" s="12">
        <f t="shared" si="2223"/>
        <v>1.35</v>
      </c>
      <c r="HF908" s="12">
        <f t="shared" si="2224"/>
        <v>1.35</v>
      </c>
      <c r="HG908" s="12">
        <f t="shared" si="2225"/>
        <v>1.35</v>
      </c>
      <c r="HH908" s="12">
        <f t="shared" si="2226"/>
        <v>1.36</v>
      </c>
      <c r="HI908" s="12">
        <f t="shared" si="2227"/>
        <v>1.36</v>
      </c>
      <c r="HJ908" s="12">
        <f t="shared" si="2228"/>
        <v>1.36</v>
      </c>
      <c r="HK908" s="12">
        <f t="shared" si="2229"/>
        <v>1.36</v>
      </c>
      <c r="HL908" s="12">
        <f t="shared" si="2230"/>
        <v>1.37</v>
      </c>
      <c r="HM908" s="12">
        <f t="shared" si="2231"/>
        <v>1.37</v>
      </c>
      <c r="HN908" s="12">
        <f t="shared" si="2232"/>
        <v>1.37</v>
      </c>
      <c r="HO908" s="12">
        <f t="shared" si="2233"/>
        <v>1.37</v>
      </c>
      <c r="HP908" s="12">
        <f t="shared" si="2234"/>
        <v>1.37</v>
      </c>
      <c r="HQ908" s="12">
        <f t="shared" si="2235"/>
        <v>1.37</v>
      </c>
      <c r="HR908" s="12">
        <f t="shared" si="2236"/>
        <v>1.37</v>
      </c>
      <c r="HS908" s="12">
        <f t="shared" si="2237"/>
        <v>1.37</v>
      </c>
    </row>
    <row r="909" spans="23:227" x14ac:dyDescent="0.25">
      <c r="W909" s="12">
        <f t="shared" si="2127"/>
        <v>9.0399999999998517</v>
      </c>
      <c r="X909" s="12">
        <f t="shared" si="2238"/>
        <v>-0.84950900820810016</v>
      </c>
      <c r="Y909" s="12">
        <f t="shared" si="2239"/>
        <v>-0.84963875483634144</v>
      </c>
      <c r="Z909" s="12">
        <f t="shared" si="2239"/>
        <v>-0.85002786667680763</v>
      </c>
      <c r="AA909" s="12">
        <f t="shared" si="2239"/>
        <v>-0.8506759597230904</v>
      </c>
      <c r="AB909" s="12">
        <f t="shared" si="2239"/>
        <v>-0.85158239438559813</v>
      </c>
      <c r="AC909" s="12">
        <f t="shared" si="2239"/>
        <v>-0.85274627612275411</v>
      </c>
      <c r="AD909" s="12">
        <f t="shared" si="2239"/>
        <v>-0.85416645632380095</v>
      </c>
      <c r="AE909" s="12">
        <f t="shared" si="2239"/>
        <v>-0.85584153344234071</v>
      </c>
      <c r="AF909" s="12">
        <f t="shared" si="2239"/>
        <v>-0.85776985437949194</v>
      </c>
      <c r="AG909" s="12">
        <f t="shared" si="2239"/>
        <v>-0.85994951611529846</v>
      </c>
      <c r="AH909" s="12">
        <f t="shared" si="2239"/>
        <v>-0.86237836758678099</v>
      </c>
      <c r="AI909" s="12">
        <f t="shared" si="2239"/>
        <v>-0.86505401181077579</v>
      </c>
      <c r="AJ909" s="12">
        <f t="shared" si="2239"/>
        <v>-0.86797380824946846</v>
      </c>
      <c r="AK909" s="12">
        <f t="shared" si="2239"/>
        <v>-0.87113487541628509</v>
      </c>
      <c r="AL909" s="12">
        <f t="shared" si="2239"/>
        <v>-0.87453409371957236</v>
      </c>
      <c r="AM909" s="12">
        <f t="shared" si="2239"/>
        <v>-0.8781681085412576</v>
      </c>
      <c r="AN909" s="12">
        <f t="shared" si="2132"/>
        <v>-0.88203333354745161</v>
      </c>
      <c r="AO909" s="12">
        <f t="shared" si="2132"/>
        <v>-0.88612595422772755</v>
      </c>
      <c r="AP909" s="12">
        <f t="shared" si="2132"/>
        <v>-0.8904419316595823</v>
      </c>
      <c r="AQ909" s="12">
        <f t="shared" si="2132"/>
        <v>-0.89497700649436451</v>
      </c>
      <c r="AR909" s="12">
        <f t="shared" si="2132"/>
        <v>-0.89972670316073888</v>
      </c>
      <c r="AS909" s="12">
        <f t="shared" si="2132"/>
        <v>-0.90468633428153322</v>
      </c>
      <c r="AT909" s="12">
        <f t="shared" si="2132"/>
        <v>-0.90985100529961493</v>
      </c>
      <c r="AU909" s="12">
        <f t="shared" si="2132"/>
        <v>-0.91521561930822748</v>
      </c>
      <c r="AV909" s="12">
        <f t="shared" si="2132"/>
        <v>-0.92077488208102198</v>
      </c>
      <c r="AW909" s="12">
        <f t="shared" si="2132"/>
        <v>-0.92652330729681975</v>
      </c>
      <c r="AX909" s="12">
        <f t="shared" si="2132"/>
        <v>-0.93245522195394848</v>
      </c>
      <c r="AY909" s="12">
        <f t="shared" si="2132"/>
        <v>-0.93856477196881027</v>
      </c>
      <c r="AZ909" s="12">
        <f t="shared" si="2132"/>
        <v>-0.94484592795315558</v>
      </c>
      <c r="BA909" s="12">
        <f t="shared" si="2132"/>
        <v>-0.95129249116436077</v>
      </c>
      <c r="BB909" s="12">
        <f t="shared" si="2132"/>
        <v>-0.95789809962283945</v>
      </c>
      <c r="BC909" s="12">
        <f t="shared" si="2132"/>
        <v>-0.96465623439054804</v>
      </c>
      <c r="BD909" s="12">
        <f t="shared" si="2133"/>
        <v>-0.97156022600439018</v>
      </c>
      <c r="BE909" s="12">
        <f t="shared" si="2128"/>
        <v>-0.97860326105817197</v>
      </c>
      <c r="BF909" s="12">
        <f t="shared" si="2128"/>
        <v>-0.98577838892661129</v>
      </c>
      <c r="BG909" s="12">
        <f t="shared" si="2128"/>
        <v>-0.99307852862476564</v>
      </c>
      <c r="BH909" s="12">
        <f t="shared" si="2128"/>
        <v>-1.0004964757961097</v>
      </c>
      <c r="BI909" s="12">
        <f t="shared" si="2128"/>
        <v>-1.0080249098223648</v>
      </c>
      <c r="BJ909" s="12">
        <f t="shared" si="2128"/>
        <v>-1.0156564010480658</v>
      </c>
      <c r="BK909" s="12">
        <f t="shared" si="2128"/>
        <v>-1.0233834181127341</v>
      </c>
      <c r="BL909" s="12">
        <f t="shared" si="2128"/>
        <v>-1.0311983353834209</v>
      </c>
      <c r="BM909" s="12">
        <f t="shared" si="2128"/>
        <v>-1.0390934404802867</v>
      </c>
      <c r="BN909" s="12">
        <f t="shared" si="2128"/>
        <v>-1.0470609418877881</v>
      </c>
      <c r="BO909" s="12">
        <f t="shared" si="2128"/>
        <v>-1.0550929766439643</v>
      </c>
      <c r="BP909" s="12">
        <f t="shared" si="2128"/>
        <v>-1.0631816181002303</v>
      </c>
      <c r="BQ909" s="12">
        <f t="shared" si="2128"/>
        <v>-1.071318883744022</v>
      </c>
      <c r="BR909" s="12">
        <f t="shared" si="2128"/>
        <v>-1.079496743076573</v>
      </c>
      <c r="BS909" s="12">
        <f t="shared" si="2128"/>
        <v>-1.087707125538047</v>
      </c>
      <c r="BT909" s="12">
        <f t="shared" si="2128"/>
        <v>-1.0959419284722063</v>
      </c>
      <c r="BU909" s="12">
        <f t="shared" si="2134"/>
        <v>-1.1041930251227545</v>
      </c>
      <c r="BV909" s="12">
        <f t="shared" si="2134"/>
        <v>-1.1124522726534645</v>
      </c>
      <c r="BW909" s="12">
        <f t="shared" si="2134"/>
        <v>-1.1207115201841744</v>
      </c>
      <c r="BX909" s="12">
        <f t="shared" si="2134"/>
        <v>-1.1289626168347224</v>
      </c>
      <c r="BY909" s="12">
        <f t="shared" si="2134"/>
        <v>-1.1371974197688817</v>
      </c>
      <c r="BZ909" s="12">
        <f t="shared" si="2134"/>
        <v>-1.145407802230356</v>
      </c>
      <c r="CA909" s="12">
        <f t="shared" si="2134"/>
        <v>-1.153585661562907</v>
      </c>
      <c r="CB909" s="12">
        <f t="shared" si="2134"/>
        <v>-1.1617229272066987</v>
      </c>
      <c r="CC909" s="12">
        <f t="shared" si="2134"/>
        <v>-1.1698115686629644</v>
      </c>
      <c r="CD909" s="12">
        <f t="shared" si="2134"/>
        <v>-1.1778436034191406</v>
      </c>
      <c r="CE909" s="12">
        <f t="shared" si="2134"/>
        <v>-1.1858111048266422</v>
      </c>
      <c r="CF909" s="12">
        <f t="shared" si="2134"/>
        <v>-1.1937062099235078</v>
      </c>
      <c r="CG909" s="12">
        <f t="shared" si="2134"/>
        <v>-1.2015211271941948</v>
      </c>
      <c r="CH909" s="12">
        <f t="shared" si="2134"/>
        <v>-1.2092481442588632</v>
      </c>
      <c r="CI909" s="12">
        <f t="shared" si="2129"/>
        <v>-1.2168796354845641</v>
      </c>
      <c r="CJ909" s="12">
        <f t="shared" si="2129"/>
        <v>-1.2244080695108193</v>
      </c>
      <c r="CK909" s="12">
        <f t="shared" si="2129"/>
        <v>-1.2318260166821631</v>
      </c>
      <c r="CL909" s="12">
        <f t="shared" si="2129"/>
        <v>-1.2391261563803175</v>
      </c>
      <c r="CM909" s="12">
        <f t="shared" si="2129"/>
        <v>-1.2463012842487569</v>
      </c>
      <c r="CN909" s="12">
        <f t="shared" si="2129"/>
        <v>-1.2533443193025389</v>
      </c>
      <c r="CO909" s="12">
        <f t="shared" si="2129"/>
        <v>-1.2602483109163807</v>
      </c>
      <c r="CP909" s="12">
        <f t="shared" si="2129"/>
        <v>-1.2670064456840893</v>
      </c>
      <c r="CQ909" s="12">
        <f t="shared" si="2129"/>
        <v>-1.273612054142568</v>
      </c>
      <c r="CR909" s="12">
        <f t="shared" si="2129"/>
        <v>-1.2800586173537734</v>
      </c>
      <c r="CS909" s="12">
        <f t="shared" si="2129"/>
        <v>-1.2863397733381186</v>
      </c>
      <c r="CT909" s="12">
        <f t="shared" si="2129"/>
        <v>-1.2924493233529804</v>
      </c>
      <c r="CU909" s="12">
        <f t="shared" si="2129"/>
        <v>-1.298381238010109</v>
      </c>
      <c r="CV909" s="12">
        <f t="shared" si="2129"/>
        <v>-1.3041296632259067</v>
      </c>
      <c r="CW909" s="12">
        <f t="shared" si="2129"/>
        <v>-1.3096889259987015</v>
      </c>
      <c r="CX909" s="12">
        <f t="shared" si="2129"/>
        <v>-1.3150535400073138</v>
      </c>
      <c r="CY909" s="12">
        <f t="shared" si="2135"/>
        <v>-1.3202182110253957</v>
      </c>
      <c r="CZ909" s="12">
        <f t="shared" si="2130"/>
        <v>-1.3251778421461899</v>
      </c>
      <c r="DA909" s="12">
        <f t="shared" si="2130"/>
        <v>-1.3299275388125644</v>
      </c>
      <c r="DB909" s="12">
        <f t="shared" si="2130"/>
        <v>-1.3344626136473465</v>
      </c>
      <c r="DC909" s="12">
        <f t="shared" si="2130"/>
        <v>-1.3387785910792012</v>
      </c>
      <c r="DD909" s="12">
        <f t="shared" si="2130"/>
        <v>-1.3428712117594772</v>
      </c>
      <c r="DE909" s="12">
        <f t="shared" si="2130"/>
        <v>-1.3467364367656711</v>
      </c>
      <c r="DF909" s="12">
        <f t="shared" si="2130"/>
        <v>-1.3503704515873565</v>
      </c>
      <c r="DG909" s="12">
        <f t="shared" si="2130"/>
        <v>-1.3537696698906436</v>
      </c>
      <c r="DH909" s="12">
        <f t="shared" si="2130"/>
        <v>-1.3569307370574604</v>
      </c>
      <c r="DI909" s="12">
        <f t="shared" si="2130"/>
        <v>-1.359850533496153</v>
      </c>
      <c r="DJ909" s="12">
        <f t="shared" si="2130"/>
        <v>-1.3625261777201478</v>
      </c>
      <c r="DK909" s="12">
        <f t="shared" si="2130"/>
        <v>-1.3649550291916304</v>
      </c>
      <c r="DL909" s="12">
        <f t="shared" si="2130"/>
        <v>-1.3671346909274369</v>
      </c>
      <c r="DM909" s="12">
        <f t="shared" si="2130"/>
        <v>-1.3690630118645881</v>
      </c>
      <c r="DN909" s="12">
        <f t="shared" si="2130"/>
        <v>-1.3707380889831278</v>
      </c>
      <c r="DO909" s="12">
        <f t="shared" si="2130"/>
        <v>-1.3721582691841747</v>
      </c>
      <c r="DP909" s="12">
        <f t="shared" si="2136"/>
        <v>-1.3733221509213307</v>
      </c>
      <c r="DQ909" s="12">
        <f t="shared" si="2131"/>
        <v>-1.3742285855838383</v>
      </c>
      <c r="DR909" s="12">
        <f t="shared" si="2131"/>
        <v>-1.3748766786301212</v>
      </c>
      <c r="DS909" s="12">
        <f t="shared" si="2131"/>
        <v>-1.3752657904705874</v>
      </c>
      <c r="DT909" s="12">
        <f t="shared" si="2240"/>
        <v>-1.3753955370988287</v>
      </c>
      <c r="DV909">
        <v>9.0399999999998517</v>
      </c>
      <c r="DW909" s="12">
        <f t="shared" si="2137"/>
        <v>0.85</v>
      </c>
      <c r="DX909" s="12">
        <f t="shared" si="2138"/>
        <v>0.85</v>
      </c>
      <c r="DY909" s="12">
        <f t="shared" si="2139"/>
        <v>0.85</v>
      </c>
      <c r="DZ909" s="12">
        <f t="shared" si="2140"/>
        <v>0.85</v>
      </c>
      <c r="EA909" s="12">
        <f t="shared" si="2141"/>
        <v>0.85</v>
      </c>
      <c r="EB909" s="12">
        <f t="shared" si="2142"/>
        <v>0.85</v>
      </c>
      <c r="EC909" s="12">
        <f t="shared" si="2143"/>
        <v>0.85</v>
      </c>
      <c r="ED909" s="12">
        <f t="shared" si="2144"/>
        <v>0.86</v>
      </c>
      <c r="EE909" s="12">
        <f t="shared" si="2145"/>
        <v>0.86</v>
      </c>
      <c r="EF909" s="12">
        <f t="shared" si="2146"/>
        <v>0.86</v>
      </c>
      <c r="EG909" s="12">
        <f t="shared" si="2147"/>
        <v>0.86</v>
      </c>
      <c r="EH909" s="12">
        <f t="shared" si="2148"/>
        <v>0.87</v>
      </c>
      <c r="EI909" s="12">
        <f t="shared" si="2149"/>
        <v>0.87</v>
      </c>
      <c r="EJ909" s="12">
        <f t="shared" si="2150"/>
        <v>0.87</v>
      </c>
      <c r="EK909" s="12">
        <f t="shared" si="2151"/>
        <v>0.87</v>
      </c>
      <c r="EL909" s="12">
        <f t="shared" si="2152"/>
        <v>0.88</v>
      </c>
      <c r="EM909" s="12">
        <f t="shared" si="2153"/>
        <v>0.88</v>
      </c>
      <c r="EN909" s="12">
        <f t="shared" si="2154"/>
        <v>0.89</v>
      </c>
      <c r="EO909" s="12">
        <f t="shared" si="2155"/>
        <v>0.89</v>
      </c>
      <c r="EP909" s="12">
        <f t="shared" si="2156"/>
        <v>0.89</v>
      </c>
      <c r="EQ909" s="12">
        <f t="shared" si="2157"/>
        <v>0.9</v>
      </c>
      <c r="ER909" s="12">
        <f t="shared" si="2158"/>
        <v>0.9</v>
      </c>
      <c r="ES909" s="12">
        <f t="shared" si="2159"/>
        <v>0.91</v>
      </c>
      <c r="ET909" s="12">
        <f t="shared" si="2160"/>
        <v>0.92</v>
      </c>
      <c r="EU909" s="12">
        <f t="shared" si="2161"/>
        <v>0.92</v>
      </c>
      <c r="EV909" s="12">
        <f t="shared" si="2162"/>
        <v>0.93</v>
      </c>
      <c r="EW909" s="12">
        <f t="shared" si="2163"/>
        <v>0.93</v>
      </c>
      <c r="EX909" s="12">
        <f t="shared" si="2164"/>
        <v>0.94</v>
      </c>
      <c r="EY909" s="12">
        <f t="shared" si="2165"/>
        <v>0.94</v>
      </c>
      <c r="EZ909" s="12">
        <f t="shared" si="2166"/>
        <v>0.95</v>
      </c>
      <c r="FA909" s="12">
        <f t="shared" si="2167"/>
        <v>0.96</v>
      </c>
      <c r="FB909" s="12">
        <f t="shared" si="2168"/>
        <v>0.96</v>
      </c>
      <c r="FC909" s="12">
        <f t="shared" si="2169"/>
        <v>0.97</v>
      </c>
      <c r="FD909" s="12">
        <f t="shared" si="2170"/>
        <v>0.98</v>
      </c>
      <c r="FE909" s="12">
        <f t="shared" si="2171"/>
        <v>0.99</v>
      </c>
      <c r="FF909" s="12">
        <f t="shared" si="2172"/>
        <v>0.99</v>
      </c>
      <c r="FG909" s="12">
        <f t="shared" si="2173"/>
        <v>1</v>
      </c>
      <c r="FH909" s="12">
        <f t="shared" si="2174"/>
        <v>1.01</v>
      </c>
      <c r="FI909" s="12">
        <f t="shared" si="2175"/>
        <v>1.02</v>
      </c>
      <c r="FJ909" s="12">
        <f t="shared" si="2176"/>
        <v>1.02</v>
      </c>
      <c r="FK909" s="12">
        <f t="shared" si="2177"/>
        <v>1.03</v>
      </c>
      <c r="FL909" s="12">
        <f t="shared" si="2178"/>
        <v>1.04</v>
      </c>
      <c r="FM909" s="12">
        <f t="shared" si="2179"/>
        <v>1.05</v>
      </c>
      <c r="FN909" s="12">
        <f t="shared" si="2180"/>
        <v>1.06</v>
      </c>
      <c r="FO909" s="12">
        <f t="shared" si="2181"/>
        <v>1.06</v>
      </c>
      <c r="FP909" s="12">
        <f t="shared" si="2182"/>
        <v>1.07</v>
      </c>
      <c r="FQ909" s="12">
        <f t="shared" si="2183"/>
        <v>1.08</v>
      </c>
      <c r="FR909" s="12">
        <f t="shared" si="2184"/>
        <v>1.0900000000000001</v>
      </c>
      <c r="FS909" s="12">
        <f t="shared" si="2185"/>
        <v>1.1000000000000001</v>
      </c>
      <c r="FT909" s="12">
        <f t="shared" si="2186"/>
        <v>1.1000000000000001</v>
      </c>
      <c r="FU909" s="12">
        <f t="shared" si="2187"/>
        <v>1.1100000000000001</v>
      </c>
      <c r="FV909" s="12">
        <f t="shared" si="2188"/>
        <v>1.1200000000000001</v>
      </c>
      <c r="FW909" s="12">
        <f t="shared" si="2189"/>
        <v>1.1299999999999999</v>
      </c>
      <c r="FX909" s="12">
        <f t="shared" si="2190"/>
        <v>1.1399999999999999</v>
      </c>
      <c r="FY909" s="12">
        <f t="shared" si="2191"/>
        <v>1.1499999999999999</v>
      </c>
      <c r="FZ909" s="12">
        <f t="shared" si="2192"/>
        <v>1.1499999999999999</v>
      </c>
      <c r="GA909" s="12">
        <f t="shared" si="2193"/>
        <v>1.1599999999999999</v>
      </c>
      <c r="GB909" s="12">
        <f t="shared" si="2194"/>
        <v>1.17</v>
      </c>
      <c r="GC909" s="12">
        <f t="shared" si="2195"/>
        <v>1.18</v>
      </c>
      <c r="GD909" s="12">
        <f t="shared" si="2196"/>
        <v>1.19</v>
      </c>
      <c r="GE909" s="12">
        <f t="shared" si="2197"/>
        <v>1.19</v>
      </c>
      <c r="GF909" s="12">
        <f t="shared" si="2198"/>
        <v>1.2</v>
      </c>
      <c r="GG909" s="12">
        <f t="shared" si="2199"/>
        <v>1.21</v>
      </c>
      <c r="GH909" s="12">
        <f t="shared" si="2200"/>
        <v>1.22</v>
      </c>
      <c r="GI909" s="12">
        <f t="shared" si="2201"/>
        <v>1.22</v>
      </c>
      <c r="GJ909" s="12">
        <f t="shared" si="2202"/>
        <v>1.23</v>
      </c>
      <c r="GK909" s="12">
        <f t="shared" si="2203"/>
        <v>1.24</v>
      </c>
      <c r="GL909" s="12">
        <f t="shared" si="2204"/>
        <v>1.25</v>
      </c>
      <c r="GM909" s="12">
        <f t="shared" si="2205"/>
        <v>1.25</v>
      </c>
      <c r="GN909" s="12">
        <f t="shared" si="2206"/>
        <v>1.26</v>
      </c>
      <c r="GO909" s="12">
        <f t="shared" si="2207"/>
        <v>1.27</v>
      </c>
      <c r="GP909" s="12">
        <f t="shared" si="2208"/>
        <v>1.27</v>
      </c>
      <c r="GQ909" s="12">
        <f t="shared" si="2209"/>
        <v>1.28</v>
      </c>
      <c r="GR909" s="12">
        <f t="shared" si="2210"/>
        <v>1.29</v>
      </c>
      <c r="GS909" s="12">
        <f t="shared" si="2211"/>
        <v>1.29</v>
      </c>
      <c r="GT909" s="12">
        <f t="shared" si="2212"/>
        <v>1.3</v>
      </c>
      <c r="GU909" s="12">
        <f t="shared" si="2213"/>
        <v>1.3</v>
      </c>
      <c r="GV909" s="12">
        <f t="shared" si="2214"/>
        <v>1.31</v>
      </c>
      <c r="GW909" s="12">
        <f t="shared" si="2215"/>
        <v>1.32</v>
      </c>
      <c r="GX909" s="12">
        <f t="shared" si="2216"/>
        <v>1.32</v>
      </c>
      <c r="GY909" s="12">
        <f t="shared" si="2217"/>
        <v>1.33</v>
      </c>
      <c r="GZ909" s="12">
        <f t="shared" si="2218"/>
        <v>1.33</v>
      </c>
      <c r="HA909" s="12">
        <f t="shared" si="2219"/>
        <v>1.33</v>
      </c>
      <c r="HB909" s="12">
        <f t="shared" si="2220"/>
        <v>1.34</v>
      </c>
      <c r="HC909" s="12">
        <f t="shared" si="2221"/>
        <v>1.34</v>
      </c>
      <c r="HD909" s="12">
        <f t="shared" si="2222"/>
        <v>1.35</v>
      </c>
      <c r="HE909" s="12">
        <f t="shared" si="2223"/>
        <v>1.35</v>
      </c>
      <c r="HF909" s="12">
        <f t="shared" si="2224"/>
        <v>1.35</v>
      </c>
      <c r="HG909" s="12">
        <f t="shared" si="2225"/>
        <v>1.36</v>
      </c>
      <c r="HH909" s="12">
        <f t="shared" si="2226"/>
        <v>1.36</v>
      </c>
      <c r="HI909" s="12">
        <f t="shared" si="2227"/>
        <v>1.36</v>
      </c>
      <c r="HJ909" s="12">
        <f t="shared" si="2228"/>
        <v>1.36</v>
      </c>
      <c r="HK909" s="12">
        <f t="shared" si="2229"/>
        <v>1.37</v>
      </c>
      <c r="HL909" s="12">
        <f t="shared" si="2230"/>
        <v>1.37</v>
      </c>
      <c r="HM909" s="12">
        <f t="shared" si="2231"/>
        <v>1.37</v>
      </c>
      <c r="HN909" s="12">
        <f t="shared" si="2232"/>
        <v>1.37</v>
      </c>
      <c r="HO909" s="12">
        <f t="shared" si="2233"/>
        <v>1.37</v>
      </c>
      <c r="HP909" s="12">
        <f t="shared" si="2234"/>
        <v>1.37</v>
      </c>
      <c r="HQ909" s="12">
        <f t="shared" si="2235"/>
        <v>1.37</v>
      </c>
      <c r="HR909" s="12">
        <f t="shared" si="2236"/>
        <v>1.38</v>
      </c>
      <c r="HS909" s="12">
        <f t="shared" si="2237"/>
        <v>1.38</v>
      </c>
    </row>
    <row r="910" spans="23:227" x14ac:dyDescent="0.25">
      <c r="W910" s="12">
        <f t="shared" si="2127"/>
        <v>9.0499999999998515</v>
      </c>
      <c r="X910" s="12">
        <f t="shared" si="2238"/>
        <v>-0.85194267118493661</v>
      </c>
      <c r="Y910" s="12">
        <f t="shared" si="2239"/>
        <v>-0.85207278950972554</v>
      </c>
      <c r="Z910" s="12">
        <f t="shared" si="2239"/>
        <v>-0.852463016073015</v>
      </c>
      <c r="AA910" s="12">
        <f t="shared" si="2239"/>
        <v>-0.85311296576829965</v>
      </c>
      <c r="AB910" s="12">
        <f t="shared" si="2239"/>
        <v>-0.85402199717369975</v>
      </c>
      <c r="AC910" s="12">
        <f t="shared" si="2239"/>
        <v>-0.85518921318496677</v>
      </c>
      <c r="AD910" s="12">
        <f t="shared" si="2239"/>
        <v>-0.85661346190081733</v>
      </c>
      <c r="AE910" s="12">
        <f t="shared" si="2239"/>
        <v>-0.85829333775972039</v>
      </c>
      <c r="AF910" s="12">
        <f t="shared" si="2239"/>
        <v>-0.86022718292701728</v>
      </c>
      <c r="AG910" s="12">
        <f t="shared" si="2239"/>
        <v>-0.86241308893100377</v>
      </c>
      <c r="AH910" s="12">
        <f t="shared" si="2239"/>
        <v>-0.86484889854636149</v>
      </c>
      <c r="AI910" s="12">
        <f t="shared" si="2239"/>
        <v>-0.86753220792307884</v>
      </c>
      <c r="AJ910" s="12">
        <f t="shared" si="2239"/>
        <v>-0.87046036895876111</v>
      </c>
      <c r="AK910" s="12">
        <f t="shared" si="2239"/>
        <v>-0.87363049191198716</v>
      </c>
      <c r="AL910" s="12">
        <f t="shared" si="2239"/>
        <v>-0.87703944825413571</v>
      </c>
      <c r="AM910" s="12">
        <f t="shared" si="2239"/>
        <v>-0.8806838737568653</v>
      </c>
      <c r="AN910" s="12">
        <f t="shared" si="2132"/>
        <v>-0.88456017181220159</v>
      </c>
      <c r="AO910" s="12">
        <f t="shared" si="2132"/>
        <v>-0.88866451698195514</v>
      </c>
      <c r="AP910" s="12">
        <f t="shared" si="2132"/>
        <v>-0.89299285877296708</v>
      </c>
      <c r="AQ910" s="12">
        <f t="shared" si="2132"/>
        <v>-0.89754092563445653</v>
      </c>
      <c r="AR910" s="12">
        <f t="shared" si="2132"/>
        <v>-0.90230422917352604</v>
      </c>
      <c r="AS910" s="12">
        <f t="shared" si="2132"/>
        <v>-0.9072780685846632</v>
      </c>
      <c r="AT910" s="12">
        <f t="shared" si="2132"/>
        <v>-0.91245753528886808</v>
      </c>
      <c r="AU910" s="12">
        <f t="shared" si="2132"/>
        <v>-0.91783751777782818</v>
      </c>
      <c r="AV910" s="12">
        <f t="shared" si="2132"/>
        <v>-0.92341270665836017</v>
      </c>
      <c r="AW910" s="12">
        <f t="shared" si="2132"/>
        <v>-0.92917759989213966</v>
      </c>
      <c r="AX910" s="12">
        <f t="shared" si="2132"/>
        <v>-0.93512650822554888</v>
      </c>
      <c r="AY910" s="12">
        <f t="shared" si="2132"/>
        <v>-0.94125356080428302</v>
      </c>
      <c r="AZ910" s="12">
        <f t="shared" si="2132"/>
        <v>-0.94755271096717508</v>
      </c>
      <c r="BA910" s="12">
        <f t="shared" si="2132"/>
        <v>-0.95401774221351987</v>
      </c>
      <c r="BB910" s="12">
        <f t="shared" si="2132"/>
        <v>-0.96064227433800986</v>
      </c>
      <c r="BC910" s="12">
        <f t="shared" si="2132"/>
        <v>-0.96741976972722765</v>
      </c>
      <c r="BD910" s="12">
        <f t="shared" si="2133"/>
        <v>-0.97434353981148103</v>
      </c>
      <c r="BE910" s="12">
        <f t="shared" si="2128"/>
        <v>-0.98140675166561386</v>
      </c>
      <c r="BF910" s="12">
        <f t="shared" si="2128"/>
        <v>-0.98860243475227771</v>
      </c>
      <c r="BG910" s="12">
        <f t="shared" si="2128"/>
        <v>-0.9959234878010117</v>
      </c>
      <c r="BH910" s="12">
        <f t="shared" si="2128"/>
        <v>-1.003362685816338</v>
      </c>
      <c r="BI910" s="12">
        <f t="shared" si="2128"/>
        <v>-1.010912687207961</v>
      </c>
      <c r="BJ910" s="12">
        <f t="shared" si="2128"/>
        <v>-1.0185660410360293</v>
      </c>
      <c r="BK910" s="12">
        <f t="shared" si="2128"/>
        <v>-1.0263151943643158</v>
      </c>
      <c r="BL910" s="12">
        <f t="shared" si="2128"/>
        <v>-1.0341524997140519</v>
      </c>
      <c r="BM910" s="12">
        <f t="shared" si="2128"/>
        <v>-1.0420702226110665</v>
      </c>
      <c r="BN910" s="12">
        <f t="shared" si="2128"/>
        <v>-1.0500605492187791</v>
      </c>
      <c r="BO910" s="12">
        <f t="shared" si="2128"/>
        <v>-1.0581155940495111</v>
      </c>
      <c r="BP910" s="12">
        <f t="shared" si="2128"/>
        <v>-1.0662274077465124</v>
      </c>
      <c r="BQ910" s="12">
        <f t="shared" si="2128"/>
        <v>-1.0743879849290148</v>
      </c>
      <c r="BR910" s="12">
        <f t="shared" si="2128"/>
        <v>-1.0825892720925778</v>
      </c>
      <c r="BS910" s="12">
        <f t="shared" si="2128"/>
        <v>-1.0908231755569242</v>
      </c>
      <c r="BT910" s="12">
        <f t="shared" si="2128"/>
        <v>-1.0990815694534262</v>
      </c>
      <c r="BU910" s="12">
        <f t="shared" si="2134"/>
        <v>-1.1073563037443557</v>
      </c>
      <c r="BV910" s="12">
        <f t="shared" si="2134"/>
        <v>-1.1156392122659882</v>
      </c>
      <c r="BW910" s="12">
        <f t="shared" si="2134"/>
        <v>-1.1239221207876211</v>
      </c>
      <c r="BX910" s="12">
        <f t="shared" si="2134"/>
        <v>-1.1321968550785506</v>
      </c>
      <c r="BY910" s="12">
        <f t="shared" si="2134"/>
        <v>-1.1404552489750523</v>
      </c>
      <c r="BZ910" s="12">
        <f t="shared" si="2134"/>
        <v>-1.148689152439399</v>
      </c>
      <c r="CA910" s="12">
        <f t="shared" si="2134"/>
        <v>-1.156890439602962</v>
      </c>
      <c r="CB910" s="12">
        <f t="shared" si="2134"/>
        <v>-1.1650510167854644</v>
      </c>
      <c r="CC910" s="12">
        <f t="shared" si="2134"/>
        <v>-1.1731628304824655</v>
      </c>
      <c r="CD910" s="12">
        <f t="shared" si="2134"/>
        <v>-1.1812178753131977</v>
      </c>
      <c r="CE910" s="12">
        <f t="shared" si="2134"/>
        <v>-1.18920820192091</v>
      </c>
      <c r="CF910" s="12">
        <f t="shared" si="2134"/>
        <v>-1.1971259248179247</v>
      </c>
      <c r="CG910" s="12">
        <f t="shared" si="2134"/>
        <v>-1.2049632301676607</v>
      </c>
      <c r="CH910" s="12">
        <f t="shared" si="2134"/>
        <v>-1.2127123834959472</v>
      </c>
      <c r="CI910" s="12">
        <f t="shared" si="2129"/>
        <v>-1.2203657373240158</v>
      </c>
      <c r="CJ910" s="12">
        <f t="shared" si="2129"/>
        <v>-1.2279157387156387</v>
      </c>
      <c r="CK910" s="12">
        <f t="shared" si="2129"/>
        <v>-1.2353549367309649</v>
      </c>
      <c r="CL910" s="12">
        <f t="shared" si="2129"/>
        <v>-1.2426759897796988</v>
      </c>
      <c r="CM910" s="12">
        <f t="shared" si="2129"/>
        <v>-1.2498716728663628</v>
      </c>
      <c r="CN910" s="12">
        <f t="shared" si="2129"/>
        <v>-1.2569348847204957</v>
      </c>
      <c r="CO910" s="12">
        <f t="shared" si="2129"/>
        <v>-1.263858654804749</v>
      </c>
      <c r="CP910" s="12">
        <f t="shared" si="2129"/>
        <v>-1.2706361501939667</v>
      </c>
      <c r="CQ910" s="12">
        <f t="shared" si="2129"/>
        <v>-1.2772606823184567</v>
      </c>
      <c r="CR910" s="12">
        <f t="shared" si="2129"/>
        <v>-1.2837257135648015</v>
      </c>
      <c r="CS910" s="12">
        <f t="shared" si="2129"/>
        <v>-1.2900248637276936</v>
      </c>
      <c r="CT910" s="12">
        <f t="shared" si="2129"/>
        <v>-1.2961519163064279</v>
      </c>
      <c r="CU910" s="12">
        <f t="shared" si="2129"/>
        <v>-1.3021008246398371</v>
      </c>
      <c r="CV910" s="12">
        <f t="shared" si="2129"/>
        <v>-1.3078657178736164</v>
      </c>
      <c r="CW910" s="12">
        <f t="shared" si="2129"/>
        <v>-1.3134409067541486</v>
      </c>
      <c r="CX910" s="12">
        <f t="shared" si="2129"/>
        <v>-1.3188208892431086</v>
      </c>
      <c r="CY910" s="12">
        <f t="shared" si="2135"/>
        <v>-1.3240003559473135</v>
      </c>
      <c r="CZ910" s="12">
        <f t="shared" si="2130"/>
        <v>-1.3289741953584506</v>
      </c>
      <c r="DA910" s="12">
        <f t="shared" si="2130"/>
        <v>-1.3337374988975201</v>
      </c>
      <c r="DB910" s="12">
        <f t="shared" si="2130"/>
        <v>-1.3382855657590096</v>
      </c>
      <c r="DC910" s="12">
        <f t="shared" si="2130"/>
        <v>-1.3426139075500214</v>
      </c>
      <c r="DD910" s="12">
        <f t="shared" si="2130"/>
        <v>-1.346718252719775</v>
      </c>
      <c r="DE910" s="12">
        <f t="shared" si="2130"/>
        <v>-1.3505945507751114</v>
      </c>
      <c r="DF910" s="12">
        <f t="shared" si="2130"/>
        <v>-1.3542389762778408</v>
      </c>
      <c r="DG910" s="12">
        <f t="shared" si="2130"/>
        <v>-1.3576479326199895</v>
      </c>
      <c r="DH910" s="12">
        <f t="shared" si="2130"/>
        <v>-1.3608180555732154</v>
      </c>
      <c r="DI910" s="12">
        <f t="shared" si="2130"/>
        <v>-1.3637462166088978</v>
      </c>
      <c r="DJ910" s="12">
        <f t="shared" si="2130"/>
        <v>-1.3664295259856152</v>
      </c>
      <c r="DK910" s="12">
        <f t="shared" si="2130"/>
        <v>-1.368865335600973</v>
      </c>
      <c r="DL910" s="12">
        <f t="shared" si="2130"/>
        <v>-1.3710512416049594</v>
      </c>
      <c r="DM910" s="12">
        <f t="shared" si="2130"/>
        <v>-1.3729850867722564</v>
      </c>
      <c r="DN910" s="12">
        <f t="shared" si="2130"/>
        <v>-1.3746649626311593</v>
      </c>
      <c r="DO910" s="12">
        <f t="shared" si="2130"/>
        <v>-1.37608921134701</v>
      </c>
      <c r="DP910" s="12">
        <f t="shared" si="2136"/>
        <v>-1.3772564273582768</v>
      </c>
      <c r="DQ910" s="12">
        <f t="shared" si="2131"/>
        <v>-1.3781654587636769</v>
      </c>
      <c r="DR910" s="12">
        <f t="shared" si="2131"/>
        <v>-1.3788154084589617</v>
      </c>
      <c r="DS910" s="12">
        <f t="shared" si="2131"/>
        <v>-1.379205635022251</v>
      </c>
      <c r="DT910" s="12">
        <f t="shared" si="2240"/>
        <v>-1.3793357533470401</v>
      </c>
      <c r="DV910">
        <v>9.0499999999998515</v>
      </c>
      <c r="DW910" s="12">
        <f t="shared" si="2137"/>
        <v>0.85</v>
      </c>
      <c r="DX910" s="12">
        <f t="shared" si="2138"/>
        <v>0.85</v>
      </c>
      <c r="DY910" s="12">
        <f t="shared" si="2139"/>
        <v>0.85</v>
      </c>
      <c r="DZ910" s="12">
        <f t="shared" si="2140"/>
        <v>0.85</v>
      </c>
      <c r="EA910" s="12">
        <f t="shared" si="2141"/>
        <v>0.85</v>
      </c>
      <c r="EB910" s="12">
        <f t="shared" si="2142"/>
        <v>0.86</v>
      </c>
      <c r="EC910" s="12">
        <f t="shared" si="2143"/>
        <v>0.86</v>
      </c>
      <c r="ED910" s="12">
        <f t="shared" si="2144"/>
        <v>0.86</v>
      </c>
      <c r="EE910" s="12">
        <f t="shared" si="2145"/>
        <v>0.86</v>
      </c>
      <c r="EF910" s="12">
        <f t="shared" si="2146"/>
        <v>0.86</v>
      </c>
      <c r="EG910" s="12">
        <f t="shared" si="2147"/>
        <v>0.86</v>
      </c>
      <c r="EH910" s="12">
        <f t="shared" si="2148"/>
        <v>0.87</v>
      </c>
      <c r="EI910" s="12">
        <f t="shared" si="2149"/>
        <v>0.87</v>
      </c>
      <c r="EJ910" s="12">
        <f t="shared" si="2150"/>
        <v>0.87</v>
      </c>
      <c r="EK910" s="12">
        <f t="shared" si="2151"/>
        <v>0.88</v>
      </c>
      <c r="EL910" s="12">
        <f t="shared" si="2152"/>
        <v>0.88</v>
      </c>
      <c r="EM910" s="12">
        <f t="shared" si="2153"/>
        <v>0.88</v>
      </c>
      <c r="EN910" s="12">
        <f t="shared" si="2154"/>
        <v>0.89</v>
      </c>
      <c r="EO910" s="12">
        <f t="shared" si="2155"/>
        <v>0.89</v>
      </c>
      <c r="EP910" s="12">
        <f t="shared" si="2156"/>
        <v>0.9</v>
      </c>
      <c r="EQ910" s="12">
        <f t="shared" si="2157"/>
        <v>0.9</v>
      </c>
      <c r="ER910" s="12">
        <f t="shared" si="2158"/>
        <v>0.91</v>
      </c>
      <c r="ES910" s="12">
        <f t="shared" si="2159"/>
        <v>0.91</v>
      </c>
      <c r="ET910" s="12">
        <f t="shared" si="2160"/>
        <v>0.92</v>
      </c>
      <c r="EU910" s="12">
        <f t="shared" si="2161"/>
        <v>0.92</v>
      </c>
      <c r="EV910" s="12">
        <f t="shared" si="2162"/>
        <v>0.93</v>
      </c>
      <c r="EW910" s="12">
        <f t="shared" si="2163"/>
        <v>0.94</v>
      </c>
      <c r="EX910" s="12">
        <f t="shared" si="2164"/>
        <v>0.94</v>
      </c>
      <c r="EY910" s="12">
        <f t="shared" si="2165"/>
        <v>0.95</v>
      </c>
      <c r="EZ910" s="12">
        <f t="shared" si="2166"/>
        <v>0.95</v>
      </c>
      <c r="FA910" s="12">
        <f t="shared" si="2167"/>
        <v>0.96</v>
      </c>
      <c r="FB910" s="12">
        <f t="shared" si="2168"/>
        <v>0.97</v>
      </c>
      <c r="FC910" s="12">
        <f t="shared" si="2169"/>
        <v>0.97</v>
      </c>
      <c r="FD910" s="12">
        <f t="shared" si="2170"/>
        <v>0.98</v>
      </c>
      <c r="FE910" s="12">
        <f t="shared" si="2171"/>
        <v>0.99</v>
      </c>
      <c r="FF910" s="12">
        <f t="shared" si="2172"/>
        <v>1</v>
      </c>
      <c r="FG910" s="12">
        <f t="shared" si="2173"/>
        <v>1</v>
      </c>
      <c r="FH910" s="12">
        <f t="shared" si="2174"/>
        <v>1.01</v>
      </c>
      <c r="FI910" s="12">
        <f t="shared" si="2175"/>
        <v>1.02</v>
      </c>
      <c r="FJ910" s="12">
        <f t="shared" si="2176"/>
        <v>1.03</v>
      </c>
      <c r="FK910" s="12">
        <f t="shared" si="2177"/>
        <v>1.03</v>
      </c>
      <c r="FL910" s="12">
        <f t="shared" si="2178"/>
        <v>1.04</v>
      </c>
      <c r="FM910" s="12">
        <f t="shared" si="2179"/>
        <v>1.05</v>
      </c>
      <c r="FN910" s="12">
        <f t="shared" si="2180"/>
        <v>1.06</v>
      </c>
      <c r="FO910" s="12">
        <f t="shared" si="2181"/>
        <v>1.07</v>
      </c>
      <c r="FP910" s="12">
        <f t="shared" si="2182"/>
        <v>1.07</v>
      </c>
      <c r="FQ910" s="12">
        <f t="shared" si="2183"/>
        <v>1.08</v>
      </c>
      <c r="FR910" s="12">
        <f t="shared" si="2184"/>
        <v>1.0900000000000001</v>
      </c>
      <c r="FS910" s="12">
        <f t="shared" si="2185"/>
        <v>1.1000000000000001</v>
      </c>
      <c r="FT910" s="12">
        <f t="shared" si="2186"/>
        <v>1.1100000000000001</v>
      </c>
      <c r="FU910" s="12">
        <f t="shared" si="2187"/>
        <v>1.1200000000000001</v>
      </c>
      <c r="FV910" s="12">
        <f t="shared" si="2188"/>
        <v>1.1200000000000001</v>
      </c>
      <c r="FW910" s="12">
        <f t="shared" si="2189"/>
        <v>1.1299999999999999</v>
      </c>
      <c r="FX910" s="12">
        <f t="shared" si="2190"/>
        <v>1.1399999999999999</v>
      </c>
      <c r="FY910" s="12">
        <f t="shared" si="2191"/>
        <v>1.1499999999999999</v>
      </c>
      <c r="FZ910" s="12">
        <f t="shared" si="2192"/>
        <v>1.1599999999999999</v>
      </c>
      <c r="GA910" s="12">
        <f t="shared" si="2193"/>
        <v>1.17</v>
      </c>
      <c r="GB910" s="12">
        <f t="shared" si="2194"/>
        <v>1.17</v>
      </c>
      <c r="GC910" s="12">
        <f t="shared" si="2195"/>
        <v>1.18</v>
      </c>
      <c r="GD910" s="12">
        <f t="shared" si="2196"/>
        <v>1.19</v>
      </c>
      <c r="GE910" s="12">
        <f t="shared" si="2197"/>
        <v>1.2</v>
      </c>
      <c r="GF910" s="12">
        <f t="shared" si="2198"/>
        <v>1.2</v>
      </c>
      <c r="GG910" s="12">
        <f t="shared" si="2199"/>
        <v>1.21</v>
      </c>
      <c r="GH910" s="12">
        <f t="shared" si="2200"/>
        <v>1.22</v>
      </c>
      <c r="GI910" s="12">
        <f t="shared" si="2201"/>
        <v>1.23</v>
      </c>
      <c r="GJ910" s="12">
        <f t="shared" si="2202"/>
        <v>1.24</v>
      </c>
      <c r="GK910" s="12">
        <f t="shared" si="2203"/>
        <v>1.24</v>
      </c>
      <c r="GL910" s="12">
        <f t="shared" si="2204"/>
        <v>1.25</v>
      </c>
      <c r="GM910" s="12">
        <f t="shared" si="2205"/>
        <v>1.26</v>
      </c>
      <c r="GN910" s="12">
        <f t="shared" si="2206"/>
        <v>1.26</v>
      </c>
      <c r="GO910" s="12">
        <f t="shared" si="2207"/>
        <v>1.27</v>
      </c>
      <c r="GP910" s="12">
        <f t="shared" si="2208"/>
        <v>1.28</v>
      </c>
      <c r="GQ910" s="12">
        <f t="shared" si="2209"/>
        <v>1.28</v>
      </c>
      <c r="GR910" s="12">
        <f t="shared" si="2210"/>
        <v>1.29</v>
      </c>
      <c r="GS910" s="12">
        <f t="shared" si="2211"/>
        <v>1.3</v>
      </c>
      <c r="GT910" s="12">
        <f t="shared" si="2212"/>
        <v>1.3</v>
      </c>
      <c r="GU910" s="12">
        <f t="shared" si="2213"/>
        <v>1.31</v>
      </c>
      <c r="GV910" s="12">
        <f t="shared" si="2214"/>
        <v>1.31</v>
      </c>
      <c r="GW910" s="12">
        <f t="shared" si="2215"/>
        <v>1.32</v>
      </c>
      <c r="GX910" s="12">
        <f t="shared" si="2216"/>
        <v>1.32</v>
      </c>
      <c r="GY910" s="12">
        <f t="shared" si="2217"/>
        <v>1.33</v>
      </c>
      <c r="GZ910" s="12">
        <f t="shared" si="2218"/>
        <v>1.33</v>
      </c>
      <c r="HA910" s="12">
        <f t="shared" si="2219"/>
        <v>1.34</v>
      </c>
      <c r="HB910" s="12">
        <f t="shared" si="2220"/>
        <v>1.34</v>
      </c>
      <c r="HC910" s="12">
        <f t="shared" si="2221"/>
        <v>1.35</v>
      </c>
      <c r="HD910" s="12">
        <f t="shared" si="2222"/>
        <v>1.35</v>
      </c>
      <c r="HE910" s="12">
        <f t="shared" si="2223"/>
        <v>1.35</v>
      </c>
      <c r="HF910" s="12">
        <f t="shared" si="2224"/>
        <v>1.36</v>
      </c>
      <c r="HG910" s="12">
        <f t="shared" si="2225"/>
        <v>1.36</v>
      </c>
      <c r="HH910" s="12">
        <f t="shared" si="2226"/>
        <v>1.36</v>
      </c>
      <c r="HI910" s="12">
        <f t="shared" si="2227"/>
        <v>1.37</v>
      </c>
      <c r="HJ910" s="12">
        <f t="shared" si="2228"/>
        <v>1.37</v>
      </c>
      <c r="HK910" s="12">
        <f t="shared" si="2229"/>
        <v>1.37</v>
      </c>
      <c r="HL910" s="12">
        <f t="shared" si="2230"/>
        <v>1.37</v>
      </c>
      <c r="HM910" s="12">
        <f t="shared" si="2231"/>
        <v>1.37</v>
      </c>
      <c r="HN910" s="12">
        <f t="shared" si="2232"/>
        <v>1.38</v>
      </c>
      <c r="HO910" s="12">
        <f t="shared" si="2233"/>
        <v>1.38</v>
      </c>
      <c r="HP910" s="12">
        <f t="shared" si="2234"/>
        <v>1.38</v>
      </c>
      <c r="HQ910" s="12">
        <f t="shared" si="2235"/>
        <v>1.38</v>
      </c>
      <c r="HR910" s="12">
        <f t="shared" si="2236"/>
        <v>1.38</v>
      </c>
      <c r="HS910" s="12">
        <f t="shared" si="2237"/>
        <v>1.38</v>
      </c>
    </row>
    <row r="911" spans="23:227" x14ac:dyDescent="0.25">
      <c r="W911" s="12">
        <f t="shared" si="2127"/>
        <v>9.0599999999998513</v>
      </c>
      <c r="X911" s="12">
        <f t="shared" si="2238"/>
        <v>-0.8543529777230866</v>
      </c>
      <c r="Y911" s="12">
        <f t="shared" si="2239"/>
        <v>-0.85448346417716348</v>
      </c>
      <c r="Z911" s="12">
        <f t="shared" si="2239"/>
        <v>-0.85487479476501782</v>
      </c>
      <c r="AA911" s="12">
        <f t="shared" si="2239"/>
        <v>-0.85552658329060538</v>
      </c>
      <c r="AB911" s="12">
        <f t="shared" si="2239"/>
        <v>-0.8564381865173426</v>
      </c>
      <c r="AC911" s="12">
        <f t="shared" si="2239"/>
        <v>-0.85760870480290408</v>
      </c>
      <c r="AD911" s="12">
        <f t="shared" si="2239"/>
        <v>-0.85903698298706022</v>
      </c>
      <c r="AE911" s="12">
        <f t="shared" si="2239"/>
        <v>-0.86072161153168147</v>
      </c>
      <c r="AF911" s="12">
        <f t="shared" si="2239"/>
        <v>-0.86266092791178195</v>
      </c>
      <c r="AG911" s="12">
        <f t="shared" si="2239"/>
        <v>-0.86485301825623095</v>
      </c>
      <c r="AH911" s="12">
        <f t="shared" si="2239"/>
        <v>-0.86729571923651283</v>
      </c>
      <c r="AI911" s="12">
        <f t="shared" si="2239"/>
        <v>-0.86998662020167083</v>
      </c>
      <c r="AJ911" s="12">
        <f t="shared" si="2239"/>
        <v>-0.87292306555732879</v>
      </c>
      <c r="AK911" s="12">
        <f t="shared" si="2239"/>
        <v>-0.87610215738644204</v>
      </c>
      <c r="AL911" s="12">
        <f t="shared" si="2239"/>
        <v>-0.87952075830919163</v>
      </c>
      <c r="AM911" s="12">
        <f t="shared" si="2239"/>
        <v>-0.88317549457919953</v>
      </c>
      <c r="AN911" s="12">
        <f t="shared" si="2132"/>
        <v>-0.88706275941300883</v>
      </c>
      <c r="AO911" s="12">
        <f t="shared" si="2132"/>
        <v>-0.89117871654954384</v>
      </c>
      <c r="AP911" s="12">
        <f t="shared" si="2132"/>
        <v>-0.8955193040360363</v>
      </c>
      <c r="AQ911" s="12">
        <f t="shared" si="2132"/>
        <v>-0.90008023823668237</v>
      </c>
      <c r="AR911" s="12">
        <f t="shared" si="2132"/>
        <v>-0.90485701806007457</v>
      </c>
      <c r="AS911" s="12">
        <f t="shared" si="2132"/>
        <v>-0.90984492940123451</v>
      </c>
      <c r="AT911" s="12">
        <f t="shared" si="2132"/>
        <v>-0.91503904979386641</v>
      </c>
      <c r="AU911" s="12">
        <f t="shared" si="2132"/>
        <v>-0.92043425326823658</v>
      </c>
      <c r="AV911" s="12">
        <f t="shared" si="2132"/>
        <v>-0.92602521540988658</v>
      </c>
      <c r="AW911" s="12">
        <f t="shared" si="2132"/>
        <v>-0.93180641861418767</v>
      </c>
      <c r="AX911" s="12">
        <f t="shared" si="2132"/>
        <v>-0.9377721575315503</v>
      </c>
      <c r="AY911" s="12">
        <f t="shared" si="2132"/>
        <v>-0.94391654469791531</v>
      </c>
      <c r="AZ911" s="12">
        <f t="shared" si="2132"/>
        <v>-0.95023351634497044</v>
      </c>
      <c r="BA911" s="12">
        <f t="shared" si="2132"/>
        <v>-0.95671683838435739</v>
      </c>
      <c r="BB911" s="12">
        <f t="shared" si="2132"/>
        <v>-0.96336011255996401</v>
      </c>
      <c r="BC911" s="12">
        <f t="shared" si="2132"/>
        <v>-0.97015678276223138</v>
      </c>
      <c r="BD911" s="12">
        <f t="shared" si="2133"/>
        <v>-0.97710014149824187</v>
      </c>
      <c r="BE911" s="12">
        <f t="shared" si="2128"/>
        <v>-0.9841833365112046</v>
      </c>
      <c r="BF911" s="12">
        <f t="shared" si="2128"/>
        <v>-0.99139937754280649</v>
      </c>
      <c r="BG911" s="12">
        <f t="shared" si="2128"/>
        <v>-0.99874114323175245</v>
      </c>
      <c r="BH911" s="12">
        <f t="shared" si="2128"/>
        <v>-1.0062013881416896</v>
      </c>
      <c r="BI911" s="12">
        <f t="shared" si="2128"/>
        <v>-1.0137727499115783</v>
      </c>
      <c r="BJ911" s="12">
        <f t="shared" si="2128"/>
        <v>-1.0214477565214528</v>
      </c>
      <c r="BK911" s="12">
        <f t="shared" si="2128"/>
        <v>-1.0292188336664045</v>
      </c>
      <c r="BL911" s="12">
        <f t="shared" si="2128"/>
        <v>-1.0370783122315046</v>
      </c>
      <c r="BM911" s="12">
        <f t="shared" si="2128"/>
        <v>-1.0450184358602956</v>
      </c>
      <c r="BN911" s="12">
        <f t="shared" si="2128"/>
        <v>-1.0530313686093786</v>
      </c>
      <c r="BO911" s="12">
        <f t="shared" si="2128"/>
        <v>-1.0611092026815436</v>
      </c>
      <c r="BP911" s="12">
        <f t="shared" si="2128"/>
        <v>-1.0692439662298099</v>
      </c>
      <c r="BQ911" s="12">
        <f t="shared" si="2128"/>
        <v>-1.0774276312246773</v>
      </c>
      <c r="BR911" s="12">
        <f t="shared" si="2128"/>
        <v>-1.085652121376822</v>
      </c>
      <c r="BS911" s="12">
        <f t="shared" si="2128"/>
        <v>-1.0939093201074179</v>
      </c>
      <c r="BT911" s="12">
        <f t="shared" si="2128"/>
        <v>-1.1021910785582221</v>
      </c>
      <c r="BU911" s="12">
        <f t="shared" si="2134"/>
        <v>-1.1104892236335124</v>
      </c>
      <c r="BV911" s="12">
        <f t="shared" si="2134"/>
        <v>-1.1187955660659465</v>
      </c>
      <c r="BW911" s="12">
        <f t="shared" si="2134"/>
        <v>-1.1271019084983809</v>
      </c>
      <c r="BX911" s="12">
        <f t="shared" si="2134"/>
        <v>-1.1354000535736712</v>
      </c>
      <c r="BY911" s="12">
        <f t="shared" si="2134"/>
        <v>-1.1436818120244756</v>
      </c>
      <c r="BZ911" s="12">
        <f t="shared" si="2134"/>
        <v>-1.1519390107550715</v>
      </c>
      <c r="CA911" s="12">
        <f t="shared" si="2134"/>
        <v>-1.160163500907216</v>
      </c>
      <c r="CB911" s="12">
        <f t="shared" si="2134"/>
        <v>-1.1683471659020834</v>
      </c>
      <c r="CC911" s="12">
        <f t="shared" si="2134"/>
        <v>-1.1764819294503497</v>
      </c>
      <c r="CD911" s="12">
        <f t="shared" si="2134"/>
        <v>-1.1845597635225147</v>
      </c>
      <c r="CE911" s="12">
        <f t="shared" si="2134"/>
        <v>-1.1925726962715979</v>
      </c>
      <c r="CF911" s="12">
        <f t="shared" si="2134"/>
        <v>-1.2005128199003889</v>
      </c>
      <c r="CG911" s="12">
        <f t="shared" si="2134"/>
        <v>-1.208372298465489</v>
      </c>
      <c r="CH911" s="12">
        <f t="shared" si="2134"/>
        <v>-1.2161433756104405</v>
      </c>
      <c r="CI911" s="12">
        <f t="shared" si="2129"/>
        <v>-1.2238183822203152</v>
      </c>
      <c r="CJ911" s="12">
        <f t="shared" si="2129"/>
        <v>-1.2313897439902037</v>
      </c>
      <c r="CK911" s="12">
        <f t="shared" si="2129"/>
        <v>-1.238849988900141</v>
      </c>
      <c r="CL911" s="12">
        <f t="shared" si="2129"/>
        <v>-1.246191754589087</v>
      </c>
      <c r="CM911" s="12">
        <f t="shared" si="2129"/>
        <v>-1.2534077956206888</v>
      </c>
      <c r="CN911" s="12">
        <f t="shared" si="2129"/>
        <v>-1.2604909906336517</v>
      </c>
      <c r="CO911" s="12">
        <f t="shared" si="2129"/>
        <v>-1.2674343493696618</v>
      </c>
      <c r="CP911" s="12">
        <f t="shared" si="2129"/>
        <v>-1.2742310195719293</v>
      </c>
      <c r="CQ911" s="12">
        <f t="shared" si="2129"/>
        <v>-1.2808742937475359</v>
      </c>
      <c r="CR911" s="12">
        <f t="shared" si="2129"/>
        <v>-1.2873576157869229</v>
      </c>
      <c r="CS911" s="12">
        <f t="shared" si="2129"/>
        <v>-1.2936745874339781</v>
      </c>
      <c r="CT911" s="12">
        <f t="shared" si="2129"/>
        <v>-1.2998189746003432</v>
      </c>
      <c r="CU911" s="12">
        <f t="shared" si="2129"/>
        <v>-1.3057847135177059</v>
      </c>
      <c r="CV911" s="12">
        <f t="shared" si="2129"/>
        <v>-1.3115659167220066</v>
      </c>
      <c r="CW911" s="12">
        <f t="shared" si="2129"/>
        <v>-1.3171568788636567</v>
      </c>
      <c r="CX911" s="12">
        <f t="shared" si="2129"/>
        <v>-1.322552082338027</v>
      </c>
      <c r="CY911" s="12">
        <f t="shared" si="2135"/>
        <v>-1.327746202730659</v>
      </c>
      <c r="CZ911" s="12">
        <f t="shared" si="2130"/>
        <v>-1.332734114071819</v>
      </c>
      <c r="DA911" s="12">
        <f t="shared" si="2130"/>
        <v>-1.3375108938952112</v>
      </c>
      <c r="DB911" s="12">
        <f t="shared" si="2130"/>
        <v>-1.342071828095857</v>
      </c>
      <c r="DC911" s="12">
        <f t="shared" si="2130"/>
        <v>-1.3464124155823496</v>
      </c>
      <c r="DD911" s="12">
        <f t="shared" si="2130"/>
        <v>-1.3505283727188846</v>
      </c>
      <c r="DE911" s="12">
        <f t="shared" si="2130"/>
        <v>-1.3544156375526939</v>
      </c>
      <c r="DF911" s="12">
        <f t="shared" si="2130"/>
        <v>-1.3580703738227018</v>
      </c>
      <c r="DG911" s="12">
        <f t="shared" si="2130"/>
        <v>-1.3614889747454515</v>
      </c>
      <c r="DH911" s="12">
        <f t="shared" si="2130"/>
        <v>-1.3646680665745645</v>
      </c>
      <c r="DI911" s="12">
        <f t="shared" si="2130"/>
        <v>-1.3676045119302227</v>
      </c>
      <c r="DJ911" s="12">
        <f t="shared" si="2130"/>
        <v>-1.3702954128953806</v>
      </c>
      <c r="DK911" s="12">
        <f t="shared" si="2130"/>
        <v>-1.3727381138756625</v>
      </c>
      <c r="DL911" s="12">
        <f t="shared" si="2130"/>
        <v>-1.3749302042201115</v>
      </c>
      <c r="DM911" s="12">
        <f t="shared" si="2130"/>
        <v>-1.3768695206002119</v>
      </c>
      <c r="DN911" s="12">
        <f t="shared" si="2130"/>
        <v>-1.3785541491448332</v>
      </c>
      <c r="DO911" s="12">
        <f t="shared" si="2130"/>
        <v>-1.3799824273289893</v>
      </c>
      <c r="DP911" s="12">
        <f t="shared" si="2136"/>
        <v>-1.3811529456145508</v>
      </c>
      <c r="DQ911" s="12">
        <f t="shared" si="2131"/>
        <v>-1.3820645488412882</v>
      </c>
      <c r="DR911" s="12">
        <f t="shared" si="2131"/>
        <v>-1.3827163373668756</v>
      </c>
      <c r="DS911" s="12">
        <f t="shared" si="2131"/>
        <v>-1.3831076679547301</v>
      </c>
      <c r="DT911" s="12">
        <f t="shared" si="2240"/>
        <v>-1.3832381544088068</v>
      </c>
      <c r="DV911">
        <v>9.0599999999998513</v>
      </c>
      <c r="DW911" s="12">
        <f t="shared" si="2137"/>
        <v>0.85</v>
      </c>
      <c r="DX911" s="12">
        <f t="shared" si="2138"/>
        <v>0.85</v>
      </c>
      <c r="DY911" s="12">
        <f t="shared" si="2139"/>
        <v>0.85</v>
      </c>
      <c r="DZ911" s="12">
        <f t="shared" si="2140"/>
        <v>0.86</v>
      </c>
      <c r="EA911" s="12">
        <f t="shared" si="2141"/>
        <v>0.86</v>
      </c>
      <c r="EB911" s="12">
        <f t="shared" si="2142"/>
        <v>0.86</v>
      </c>
      <c r="EC911" s="12">
        <f t="shared" si="2143"/>
        <v>0.86</v>
      </c>
      <c r="ED911" s="12">
        <f t="shared" si="2144"/>
        <v>0.86</v>
      </c>
      <c r="EE911" s="12">
        <f t="shared" si="2145"/>
        <v>0.86</v>
      </c>
      <c r="EF911" s="12">
        <f t="shared" si="2146"/>
        <v>0.86</v>
      </c>
      <c r="EG911" s="12">
        <f t="shared" si="2147"/>
        <v>0.87</v>
      </c>
      <c r="EH911" s="12">
        <f t="shared" si="2148"/>
        <v>0.87</v>
      </c>
      <c r="EI911" s="12">
        <f t="shared" si="2149"/>
        <v>0.87</v>
      </c>
      <c r="EJ911" s="12">
        <f t="shared" si="2150"/>
        <v>0.88</v>
      </c>
      <c r="EK911" s="12">
        <f t="shared" si="2151"/>
        <v>0.88</v>
      </c>
      <c r="EL911" s="12">
        <f t="shared" si="2152"/>
        <v>0.88</v>
      </c>
      <c r="EM911" s="12">
        <f t="shared" si="2153"/>
        <v>0.89</v>
      </c>
      <c r="EN911" s="12">
        <f t="shared" si="2154"/>
        <v>0.89</v>
      </c>
      <c r="EO911" s="12">
        <f t="shared" si="2155"/>
        <v>0.9</v>
      </c>
      <c r="EP911" s="12">
        <f t="shared" si="2156"/>
        <v>0.9</v>
      </c>
      <c r="EQ911" s="12">
        <f t="shared" si="2157"/>
        <v>0.9</v>
      </c>
      <c r="ER911" s="12">
        <f t="shared" si="2158"/>
        <v>0.91</v>
      </c>
      <c r="ES911" s="12">
        <f t="shared" si="2159"/>
        <v>0.92</v>
      </c>
      <c r="ET911" s="12">
        <f t="shared" si="2160"/>
        <v>0.92</v>
      </c>
      <c r="EU911" s="12">
        <f t="shared" si="2161"/>
        <v>0.93</v>
      </c>
      <c r="EV911" s="12">
        <f t="shared" si="2162"/>
        <v>0.93</v>
      </c>
      <c r="EW911" s="12">
        <f t="shared" si="2163"/>
        <v>0.94</v>
      </c>
      <c r="EX911" s="12">
        <f t="shared" si="2164"/>
        <v>0.94</v>
      </c>
      <c r="EY911" s="12">
        <f t="shared" si="2165"/>
        <v>0.95</v>
      </c>
      <c r="EZ911" s="12">
        <f t="shared" si="2166"/>
        <v>0.96</v>
      </c>
      <c r="FA911" s="12">
        <f t="shared" si="2167"/>
        <v>0.96</v>
      </c>
      <c r="FB911" s="12">
        <f t="shared" si="2168"/>
        <v>0.97</v>
      </c>
      <c r="FC911" s="12">
        <f t="shared" si="2169"/>
        <v>0.98</v>
      </c>
      <c r="FD911" s="12">
        <f t="shared" si="2170"/>
        <v>0.98</v>
      </c>
      <c r="FE911" s="12">
        <f t="shared" si="2171"/>
        <v>0.99</v>
      </c>
      <c r="FF911" s="12">
        <f t="shared" si="2172"/>
        <v>1</v>
      </c>
      <c r="FG911" s="12">
        <f t="shared" si="2173"/>
        <v>1.01</v>
      </c>
      <c r="FH911" s="12">
        <f t="shared" si="2174"/>
        <v>1.01</v>
      </c>
      <c r="FI911" s="12">
        <f t="shared" si="2175"/>
        <v>1.02</v>
      </c>
      <c r="FJ911" s="12">
        <f t="shared" si="2176"/>
        <v>1.03</v>
      </c>
      <c r="FK911" s="12">
        <f t="shared" si="2177"/>
        <v>1.04</v>
      </c>
      <c r="FL911" s="12">
        <f t="shared" si="2178"/>
        <v>1.05</v>
      </c>
      <c r="FM911" s="12">
        <f t="shared" si="2179"/>
        <v>1.05</v>
      </c>
      <c r="FN911" s="12">
        <f t="shared" si="2180"/>
        <v>1.06</v>
      </c>
      <c r="FO911" s="12">
        <f t="shared" si="2181"/>
        <v>1.07</v>
      </c>
      <c r="FP911" s="12">
        <f t="shared" si="2182"/>
        <v>1.08</v>
      </c>
      <c r="FQ911" s="12">
        <f t="shared" si="2183"/>
        <v>1.0900000000000001</v>
      </c>
      <c r="FR911" s="12">
        <f t="shared" si="2184"/>
        <v>1.0900000000000001</v>
      </c>
      <c r="FS911" s="12">
        <f t="shared" si="2185"/>
        <v>1.1000000000000001</v>
      </c>
      <c r="FT911" s="12">
        <f t="shared" si="2186"/>
        <v>1.1100000000000001</v>
      </c>
      <c r="FU911" s="12">
        <f t="shared" si="2187"/>
        <v>1.1200000000000001</v>
      </c>
      <c r="FV911" s="12">
        <f t="shared" si="2188"/>
        <v>1.1299999999999999</v>
      </c>
      <c r="FW911" s="12">
        <f t="shared" si="2189"/>
        <v>1.1399999999999999</v>
      </c>
      <c r="FX911" s="12">
        <f t="shared" si="2190"/>
        <v>1.1399999999999999</v>
      </c>
      <c r="FY911" s="12">
        <f t="shared" si="2191"/>
        <v>1.1499999999999999</v>
      </c>
      <c r="FZ911" s="12">
        <f t="shared" si="2192"/>
        <v>1.1599999999999999</v>
      </c>
      <c r="GA911" s="12">
        <f t="shared" si="2193"/>
        <v>1.17</v>
      </c>
      <c r="GB911" s="12">
        <f t="shared" si="2194"/>
        <v>1.18</v>
      </c>
      <c r="GC911" s="12">
        <f t="shared" si="2195"/>
        <v>1.18</v>
      </c>
      <c r="GD911" s="12">
        <f t="shared" si="2196"/>
        <v>1.19</v>
      </c>
      <c r="GE911" s="12">
        <f t="shared" si="2197"/>
        <v>1.2</v>
      </c>
      <c r="GF911" s="12">
        <f t="shared" si="2198"/>
        <v>1.21</v>
      </c>
      <c r="GG911" s="12">
        <f t="shared" si="2199"/>
        <v>1.22</v>
      </c>
      <c r="GH911" s="12">
        <f t="shared" si="2200"/>
        <v>1.22</v>
      </c>
      <c r="GI911" s="12">
        <f t="shared" si="2201"/>
        <v>1.23</v>
      </c>
      <c r="GJ911" s="12">
        <f t="shared" si="2202"/>
        <v>1.24</v>
      </c>
      <c r="GK911" s="12">
        <f t="shared" si="2203"/>
        <v>1.25</v>
      </c>
      <c r="GL911" s="12">
        <f t="shared" si="2204"/>
        <v>1.25</v>
      </c>
      <c r="GM911" s="12">
        <f t="shared" si="2205"/>
        <v>1.26</v>
      </c>
      <c r="GN911" s="12">
        <f t="shared" si="2206"/>
        <v>1.27</v>
      </c>
      <c r="GO911" s="12">
        <f t="shared" si="2207"/>
        <v>1.27</v>
      </c>
      <c r="GP911" s="12">
        <f t="shared" si="2208"/>
        <v>1.28</v>
      </c>
      <c r="GQ911" s="12">
        <f t="shared" si="2209"/>
        <v>1.29</v>
      </c>
      <c r="GR911" s="12">
        <f t="shared" si="2210"/>
        <v>1.29</v>
      </c>
      <c r="GS911" s="12">
        <f t="shared" si="2211"/>
        <v>1.3</v>
      </c>
      <c r="GT911" s="12">
        <f t="shared" si="2212"/>
        <v>1.31</v>
      </c>
      <c r="GU911" s="12">
        <f t="shared" si="2213"/>
        <v>1.31</v>
      </c>
      <c r="GV911" s="12">
        <f t="shared" si="2214"/>
        <v>1.32</v>
      </c>
      <c r="GW911" s="12">
        <f t="shared" si="2215"/>
        <v>1.32</v>
      </c>
      <c r="GX911" s="12">
        <f t="shared" si="2216"/>
        <v>1.33</v>
      </c>
      <c r="GY911" s="12">
        <f t="shared" si="2217"/>
        <v>1.33</v>
      </c>
      <c r="GZ911" s="12">
        <f t="shared" si="2218"/>
        <v>1.34</v>
      </c>
      <c r="HA911" s="12">
        <f t="shared" si="2219"/>
        <v>1.34</v>
      </c>
      <c r="HB911" s="12">
        <f t="shared" si="2220"/>
        <v>1.35</v>
      </c>
      <c r="HC911" s="12">
        <f t="shared" si="2221"/>
        <v>1.35</v>
      </c>
      <c r="HD911" s="12">
        <f t="shared" si="2222"/>
        <v>1.35</v>
      </c>
      <c r="HE911" s="12">
        <f t="shared" si="2223"/>
        <v>1.36</v>
      </c>
      <c r="HF911" s="12">
        <f t="shared" si="2224"/>
        <v>1.36</v>
      </c>
      <c r="HG911" s="12">
        <f t="shared" si="2225"/>
        <v>1.36</v>
      </c>
      <c r="HH911" s="12">
        <f t="shared" si="2226"/>
        <v>1.37</v>
      </c>
      <c r="HI911" s="12">
        <f t="shared" si="2227"/>
        <v>1.37</v>
      </c>
      <c r="HJ911" s="12">
        <f t="shared" si="2228"/>
        <v>1.37</v>
      </c>
      <c r="HK911" s="12">
        <f t="shared" si="2229"/>
        <v>1.37</v>
      </c>
      <c r="HL911" s="12">
        <f t="shared" si="2230"/>
        <v>1.38</v>
      </c>
      <c r="HM911" s="12">
        <f t="shared" si="2231"/>
        <v>1.38</v>
      </c>
      <c r="HN911" s="12">
        <f t="shared" si="2232"/>
        <v>1.38</v>
      </c>
      <c r="HO911" s="12">
        <f t="shared" si="2233"/>
        <v>1.38</v>
      </c>
      <c r="HP911" s="12">
        <f t="shared" si="2234"/>
        <v>1.38</v>
      </c>
      <c r="HQ911" s="12">
        <f t="shared" si="2235"/>
        <v>1.38</v>
      </c>
      <c r="HR911" s="12">
        <f t="shared" si="2236"/>
        <v>1.38</v>
      </c>
      <c r="HS911" s="12">
        <f t="shared" si="2237"/>
        <v>1.38</v>
      </c>
    </row>
    <row r="912" spans="23:227" x14ac:dyDescent="0.25">
      <c r="W912" s="12">
        <f t="shared" si="2127"/>
        <v>9.0699999999998511</v>
      </c>
      <c r="X912" s="12">
        <f t="shared" si="2238"/>
        <v>-0.85673986174277916</v>
      </c>
      <c r="Y912" s="12">
        <f t="shared" si="2239"/>
        <v>-0.85687071274879201</v>
      </c>
      <c r="Z912" s="12">
        <f t="shared" si="2239"/>
        <v>-0.8572631366326855</v>
      </c>
      <c r="AA912" s="12">
        <f t="shared" si="2239"/>
        <v>-0.85791674611946411</v>
      </c>
      <c r="AB912" s="12">
        <f t="shared" si="2239"/>
        <v>-0.85883089617547559</v>
      </c>
      <c r="AC912" s="12">
        <f t="shared" si="2239"/>
        <v>-0.86000468464498148</v>
      </c>
      <c r="AD912" s="12">
        <f t="shared" si="2239"/>
        <v>-0.86143695314047541</v>
      </c>
      <c r="AE912" s="12">
        <f t="shared" si="2239"/>
        <v>-0.86312628818587223</v>
      </c>
      <c r="AF912" s="12">
        <f t="shared" si="2239"/>
        <v>-0.86507102261143809</v>
      </c>
      <c r="AG912" s="12">
        <f t="shared" si="2239"/>
        <v>-0.86726923719908544</v>
      </c>
      <c r="AH912" s="12">
        <f t="shared" si="2239"/>
        <v>-0.86971876257641012</v>
      </c>
      <c r="AI912" s="12">
        <f t="shared" si="2239"/>
        <v>-0.87241718135759949</v>
      </c>
      <c r="AJ912" s="12">
        <f t="shared" si="2239"/>
        <v>-0.87536183052910033</v>
      </c>
      <c r="AK912" s="12">
        <f t="shared" si="2239"/>
        <v>-0.87854980407769245</v>
      </c>
      <c r="AL912" s="12">
        <f t="shared" si="2239"/>
        <v>-0.88197795585837202</v>
      </c>
      <c r="AM912" s="12">
        <f t="shared" si="2239"/>
        <v>-0.88564290269921708</v>
      </c>
      <c r="AN912" s="12">
        <f t="shared" si="2132"/>
        <v>-0.88954102774017041</v>
      </c>
      <c r="AO912" s="12">
        <f t="shared" si="2132"/>
        <v>-0.89366848400244281</v>
      </c>
      <c r="AP912" s="12">
        <f t="shared" si="2132"/>
        <v>-0.89802119818501724</v>
      </c>
      <c r="AQ912" s="12">
        <f t="shared" si="2132"/>
        <v>-0.90259487468450494</v>
      </c>
      <c r="AR912" s="12">
        <f t="shared" si="2132"/>
        <v>-0.90738499983438781</v>
      </c>
      <c r="AS912" s="12">
        <f t="shared" si="2132"/>
        <v>-0.91238684635946155</v>
      </c>
      <c r="AT912" s="12">
        <f t="shared" si="2132"/>
        <v>-0.91759547804108621</v>
      </c>
      <c r="AU912" s="12">
        <f t="shared" si="2132"/>
        <v>-0.92300575458863776</v>
      </c>
      <c r="AV912" s="12">
        <f t="shared" si="2132"/>
        <v>-0.92861233671235444</v>
      </c>
      <c r="AW912" s="12">
        <f t="shared" si="2132"/>
        <v>-0.9344096913925708</v>
      </c>
      <c r="AX912" s="12">
        <f t="shared" si="2132"/>
        <v>-0.94039209734014084</v>
      </c>
      <c r="AY912" s="12">
        <f t="shared" si="2132"/>
        <v>-0.94655365064265884</v>
      </c>
      <c r="AZ912" s="12">
        <f t="shared" si="2132"/>
        <v>-0.95288827059090841</v>
      </c>
      <c r="BA912" s="12">
        <f t="shared" si="2132"/>
        <v>-0.95938970567978865</v>
      </c>
      <c r="BB912" s="12">
        <f t="shared" si="2132"/>
        <v>-0.96605153977779468</v>
      </c>
      <c r="BC912" s="12">
        <f t="shared" si="2132"/>
        <v>-0.97286719845896474</v>
      </c>
      <c r="BD912" s="12">
        <f t="shared" si="2133"/>
        <v>-0.9798299554910449</v>
      </c>
      <c r="BE912" s="12">
        <f t="shared" si="2128"/>
        <v>-0.98693293947346838</v>
      </c>
      <c r="BF912" s="12">
        <f t="shared" si="2128"/>
        <v>-0.99416914061859807</v>
      </c>
      <c r="BG912" s="12">
        <f t="shared" si="2128"/>
        <v>-1.0015314176695411</v>
      </c>
      <c r="BH912" s="12">
        <f t="shared" si="2128"/>
        <v>-1.0090125049477063</v>
      </c>
      <c r="BI912" s="12">
        <f t="shared" si="2128"/>
        <v>-1.0166050195231531</v>
      </c>
      <c r="BJ912" s="12">
        <f t="shared" si="2128"/>
        <v>-1.0243014685006508</v>
      </c>
      <c r="BK912" s="12">
        <f t="shared" si="2128"/>
        <v>-1.0320942564142621</v>
      </c>
      <c r="BL912" s="12">
        <f t="shared" si="2128"/>
        <v>-1.0399756927231512</v>
      </c>
      <c r="BM912" s="12">
        <f t="shared" si="2128"/>
        <v>-1.0479379994012181</v>
      </c>
      <c r="BN912" s="12">
        <f t="shared" si="2128"/>
        <v>-1.0559733186130729</v>
      </c>
      <c r="BO912" s="12">
        <f t="shared" si="2128"/>
        <v>-1.0640737204687691</v>
      </c>
      <c r="BP912" s="12">
        <f t="shared" si="2128"/>
        <v>-1.0722312108496488</v>
      </c>
      <c r="BQ912" s="12">
        <f t="shared" si="2128"/>
        <v>-1.0804377392975715</v>
      </c>
      <c r="BR912" s="12">
        <f t="shared" si="2128"/>
        <v>-1.0886852069597452</v>
      </c>
      <c r="BS912" s="12">
        <f t="shared" si="2128"/>
        <v>-1.0969654745813167</v>
      </c>
      <c r="BT912" s="12">
        <f t="shared" si="2128"/>
        <v>-1.1052703705378317</v>
      </c>
      <c r="BU912" s="12">
        <f t="shared" si="2134"/>
        <v>-1.1135916988996439</v>
      </c>
      <c r="BV912" s="12">
        <f t="shared" si="2134"/>
        <v>-1.121921247520306</v>
      </c>
      <c r="BW912" s="12">
        <f t="shared" si="2134"/>
        <v>-1.130250796140968</v>
      </c>
      <c r="BX912" s="12">
        <f t="shared" si="2134"/>
        <v>-1.13857212450278</v>
      </c>
      <c r="BY912" s="12">
        <f t="shared" si="2134"/>
        <v>-1.1468770204592953</v>
      </c>
      <c r="BZ912" s="12">
        <f t="shared" si="2134"/>
        <v>-1.1551572880808665</v>
      </c>
      <c r="CA912" s="12">
        <f t="shared" si="2134"/>
        <v>-1.1634047557430405</v>
      </c>
      <c r="CB912" s="12">
        <f t="shared" si="2134"/>
        <v>-1.1716112841909632</v>
      </c>
      <c r="CC912" s="12">
        <f t="shared" si="2134"/>
        <v>-1.1797687745718426</v>
      </c>
      <c r="CD912" s="12">
        <f t="shared" si="2134"/>
        <v>-1.1878691764275389</v>
      </c>
      <c r="CE912" s="12">
        <f t="shared" si="2134"/>
        <v>-1.1959044956393936</v>
      </c>
      <c r="CF912" s="12">
        <f t="shared" si="2134"/>
        <v>-1.2038668023174606</v>
      </c>
      <c r="CG912" s="12">
        <f t="shared" si="2134"/>
        <v>-1.2117482386263496</v>
      </c>
      <c r="CH912" s="12">
        <f t="shared" si="2134"/>
        <v>-1.2195410265399609</v>
      </c>
      <c r="CI912" s="12">
        <f t="shared" si="2129"/>
        <v>-1.2272374755174587</v>
      </c>
      <c r="CJ912" s="12">
        <f t="shared" si="2129"/>
        <v>-1.2348299900929054</v>
      </c>
      <c r="CK912" s="12">
        <f t="shared" si="2129"/>
        <v>-1.2423110773710708</v>
      </c>
      <c r="CL912" s="12">
        <f t="shared" si="2129"/>
        <v>-1.2496733544220138</v>
      </c>
      <c r="CM912" s="12">
        <f t="shared" si="2129"/>
        <v>-1.2569095555671435</v>
      </c>
      <c r="CN912" s="12">
        <f t="shared" si="2129"/>
        <v>-1.2640125395495669</v>
      </c>
      <c r="CO912" s="12">
        <f t="shared" si="2129"/>
        <v>-1.270975296581647</v>
      </c>
      <c r="CP912" s="12">
        <f t="shared" si="2129"/>
        <v>-1.2777909552628171</v>
      </c>
      <c r="CQ912" s="12">
        <f t="shared" si="2129"/>
        <v>-1.2844527893608231</v>
      </c>
      <c r="CR912" s="12">
        <f t="shared" si="2129"/>
        <v>-1.2909542244497034</v>
      </c>
      <c r="CS912" s="12">
        <f t="shared" si="2129"/>
        <v>-1.2972888443979531</v>
      </c>
      <c r="CT912" s="12">
        <f t="shared" si="2129"/>
        <v>-1.303450397700471</v>
      </c>
      <c r="CU912" s="12">
        <f t="shared" si="2129"/>
        <v>-1.3094328036480409</v>
      </c>
      <c r="CV912" s="12">
        <f t="shared" si="2129"/>
        <v>-1.3152301583282573</v>
      </c>
      <c r="CW912" s="12">
        <f t="shared" si="2129"/>
        <v>-1.3208367404519741</v>
      </c>
      <c r="CX912" s="12">
        <f t="shared" si="2129"/>
        <v>-1.3262470169995255</v>
      </c>
      <c r="CY912" s="12">
        <f t="shared" si="2135"/>
        <v>-1.3314556486811502</v>
      </c>
      <c r="CZ912" s="12">
        <f t="shared" si="2130"/>
        <v>-1.336457495206224</v>
      </c>
      <c r="DA912" s="12">
        <f t="shared" si="2130"/>
        <v>-1.341247620356107</v>
      </c>
      <c r="DB912" s="12">
        <f t="shared" si="2130"/>
        <v>-1.3458212968555947</v>
      </c>
      <c r="DC912" s="12">
        <f t="shared" si="2130"/>
        <v>-1.350174011038169</v>
      </c>
      <c r="DD912" s="12">
        <f t="shared" si="2130"/>
        <v>-1.3543014673004414</v>
      </c>
      <c r="DE912" s="12">
        <f t="shared" si="2130"/>
        <v>-1.3581995923413948</v>
      </c>
      <c r="DF912" s="12">
        <f t="shared" si="2130"/>
        <v>-1.3618645391822399</v>
      </c>
      <c r="DG912" s="12">
        <f t="shared" si="2130"/>
        <v>-1.3652926909629195</v>
      </c>
      <c r="DH912" s="12">
        <f t="shared" si="2130"/>
        <v>-1.3684806645115115</v>
      </c>
      <c r="DI912" s="12">
        <f t="shared" si="2130"/>
        <v>-1.3714253136830123</v>
      </c>
      <c r="DJ912" s="12">
        <f t="shared" si="2130"/>
        <v>-1.3741237324642017</v>
      </c>
      <c r="DK912" s="12">
        <f t="shared" si="2130"/>
        <v>-1.3765732578415264</v>
      </c>
      <c r="DL912" s="12">
        <f t="shared" si="2130"/>
        <v>-1.3787714724291738</v>
      </c>
      <c r="DM912" s="12">
        <f t="shared" si="2130"/>
        <v>-1.3807162068547396</v>
      </c>
      <c r="DN912" s="12">
        <f t="shared" si="2130"/>
        <v>-1.3824055419001366</v>
      </c>
      <c r="DO912" s="12">
        <f t="shared" si="2130"/>
        <v>-1.3838378103956304</v>
      </c>
      <c r="DP912" s="12">
        <f t="shared" si="2136"/>
        <v>-1.3850115988651361</v>
      </c>
      <c r="DQ912" s="12">
        <f t="shared" si="2131"/>
        <v>-1.3859257489211476</v>
      </c>
      <c r="DR912" s="12">
        <f t="shared" si="2131"/>
        <v>-1.3865793584079262</v>
      </c>
      <c r="DS912" s="12">
        <f t="shared" si="2131"/>
        <v>-1.3869717822918197</v>
      </c>
      <c r="DT912" s="12">
        <f t="shared" si="2240"/>
        <v>-1.3871026332978327</v>
      </c>
      <c r="DV912">
        <v>9.0699999999998511</v>
      </c>
      <c r="DW912" s="12">
        <f t="shared" si="2137"/>
        <v>0.86</v>
      </c>
      <c r="DX912" s="12">
        <f t="shared" si="2138"/>
        <v>0.86</v>
      </c>
      <c r="DY912" s="12">
        <f t="shared" si="2139"/>
        <v>0.86</v>
      </c>
      <c r="DZ912" s="12">
        <f t="shared" si="2140"/>
        <v>0.86</v>
      </c>
      <c r="EA912" s="12">
        <f t="shared" si="2141"/>
        <v>0.86</v>
      </c>
      <c r="EB912" s="12">
        <f t="shared" si="2142"/>
        <v>0.86</v>
      </c>
      <c r="EC912" s="12">
        <f t="shared" si="2143"/>
        <v>0.86</v>
      </c>
      <c r="ED912" s="12">
        <f t="shared" si="2144"/>
        <v>0.86</v>
      </c>
      <c r="EE912" s="12">
        <f t="shared" si="2145"/>
        <v>0.87</v>
      </c>
      <c r="EF912" s="12">
        <f t="shared" si="2146"/>
        <v>0.87</v>
      </c>
      <c r="EG912" s="12">
        <f t="shared" si="2147"/>
        <v>0.87</v>
      </c>
      <c r="EH912" s="12">
        <f t="shared" si="2148"/>
        <v>0.87</v>
      </c>
      <c r="EI912" s="12">
        <f t="shared" si="2149"/>
        <v>0.88</v>
      </c>
      <c r="EJ912" s="12">
        <f t="shared" si="2150"/>
        <v>0.88</v>
      </c>
      <c r="EK912" s="12">
        <f t="shared" si="2151"/>
        <v>0.88</v>
      </c>
      <c r="EL912" s="12">
        <f t="shared" si="2152"/>
        <v>0.89</v>
      </c>
      <c r="EM912" s="12">
        <f t="shared" si="2153"/>
        <v>0.89</v>
      </c>
      <c r="EN912" s="12">
        <f t="shared" si="2154"/>
        <v>0.89</v>
      </c>
      <c r="EO912" s="12">
        <f t="shared" si="2155"/>
        <v>0.9</v>
      </c>
      <c r="EP912" s="12">
        <f t="shared" si="2156"/>
        <v>0.9</v>
      </c>
      <c r="EQ912" s="12">
        <f t="shared" si="2157"/>
        <v>0.91</v>
      </c>
      <c r="ER912" s="12">
        <f t="shared" si="2158"/>
        <v>0.91</v>
      </c>
      <c r="ES912" s="12">
        <f t="shared" si="2159"/>
        <v>0.92</v>
      </c>
      <c r="ET912" s="12">
        <f t="shared" si="2160"/>
        <v>0.92</v>
      </c>
      <c r="EU912" s="12">
        <f t="shared" si="2161"/>
        <v>0.93</v>
      </c>
      <c r="EV912" s="12">
        <f t="shared" si="2162"/>
        <v>0.93</v>
      </c>
      <c r="EW912" s="12">
        <f t="shared" si="2163"/>
        <v>0.94</v>
      </c>
      <c r="EX912" s="12">
        <f t="shared" si="2164"/>
        <v>0.95</v>
      </c>
      <c r="EY912" s="12">
        <f t="shared" si="2165"/>
        <v>0.95</v>
      </c>
      <c r="EZ912" s="12">
        <f t="shared" si="2166"/>
        <v>0.96</v>
      </c>
      <c r="FA912" s="12">
        <f t="shared" si="2167"/>
        <v>0.97</v>
      </c>
      <c r="FB912" s="12">
        <f t="shared" si="2168"/>
        <v>0.97</v>
      </c>
      <c r="FC912" s="12">
        <f t="shared" si="2169"/>
        <v>0.98</v>
      </c>
      <c r="FD912" s="12">
        <f t="shared" si="2170"/>
        <v>0.99</v>
      </c>
      <c r="FE912" s="12">
        <f t="shared" si="2171"/>
        <v>0.99</v>
      </c>
      <c r="FF912" s="12">
        <f t="shared" si="2172"/>
        <v>1</v>
      </c>
      <c r="FG912" s="12">
        <f t="shared" si="2173"/>
        <v>1.01</v>
      </c>
      <c r="FH912" s="12">
        <f t="shared" si="2174"/>
        <v>1.02</v>
      </c>
      <c r="FI912" s="12">
        <f t="shared" si="2175"/>
        <v>1.02</v>
      </c>
      <c r="FJ912" s="12">
        <f t="shared" si="2176"/>
        <v>1.03</v>
      </c>
      <c r="FK912" s="12">
        <f t="shared" si="2177"/>
        <v>1.04</v>
      </c>
      <c r="FL912" s="12">
        <f t="shared" si="2178"/>
        <v>1.05</v>
      </c>
      <c r="FM912" s="12">
        <f t="shared" si="2179"/>
        <v>1.06</v>
      </c>
      <c r="FN912" s="12">
        <f t="shared" si="2180"/>
        <v>1.06</v>
      </c>
      <c r="FO912" s="12">
        <f t="shared" si="2181"/>
        <v>1.07</v>
      </c>
      <c r="FP912" s="12">
        <f t="shared" si="2182"/>
        <v>1.08</v>
      </c>
      <c r="FQ912" s="12">
        <f t="shared" si="2183"/>
        <v>1.0900000000000001</v>
      </c>
      <c r="FR912" s="12">
        <f t="shared" si="2184"/>
        <v>1.1000000000000001</v>
      </c>
      <c r="FS912" s="12">
        <f t="shared" si="2185"/>
        <v>1.1100000000000001</v>
      </c>
      <c r="FT912" s="12">
        <f t="shared" si="2186"/>
        <v>1.1100000000000001</v>
      </c>
      <c r="FU912" s="12">
        <f t="shared" si="2187"/>
        <v>1.1200000000000001</v>
      </c>
      <c r="FV912" s="12">
        <f t="shared" si="2188"/>
        <v>1.1299999999999999</v>
      </c>
      <c r="FW912" s="12">
        <f t="shared" si="2189"/>
        <v>1.1399999999999999</v>
      </c>
      <c r="FX912" s="12">
        <f t="shared" si="2190"/>
        <v>1.1499999999999999</v>
      </c>
      <c r="FY912" s="12">
        <f t="shared" si="2191"/>
        <v>1.1599999999999999</v>
      </c>
      <c r="FZ912" s="12">
        <f t="shared" si="2192"/>
        <v>1.1599999999999999</v>
      </c>
      <c r="GA912" s="12">
        <f t="shared" si="2193"/>
        <v>1.17</v>
      </c>
      <c r="GB912" s="12">
        <f t="shared" si="2194"/>
        <v>1.18</v>
      </c>
      <c r="GC912" s="12">
        <f t="shared" si="2195"/>
        <v>1.19</v>
      </c>
      <c r="GD912" s="12">
        <f t="shared" si="2196"/>
        <v>1.2</v>
      </c>
      <c r="GE912" s="12">
        <f t="shared" si="2197"/>
        <v>1.2</v>
      </c>
      <c r="GF912" s="12">
        <f t="shared" si="2198"/>
        <v>1.21</v>
      </c>
      <c r="GG912" s="12">
        <f t="shared" si="2199"/>
        <v>1.22</v>
      </c>
      <c r="GH912" s="12">
        <f t="shared" si="2200"/>
        <v>1.23</v>
      </c>
      <c r="GI912" s="12">
        <f t="shared" si="2201"/>
        <v>1.23</v>
      </c>
      <c r="GJ912" s="12">
        <f t="shared" si="2202"/>
        <v>1.24</v>
      </c>
      <c r="GK912" s="12">
        <f t="shared" si="2203"/>
        <v>1.25</v>
      </c>
      <c r="GL912" s="12">
        <f t="shared" si="2204"/>
        <v>1.26</v>
      </c>
      <c r="GM912" s="12">
        <f t="shared" si="2205"/>
        <v>1.26</v>
      </c>
      <c r="GN912" s="12">
        <f t="shared" si="2206"/>
        <v>1.27</v>
      </c>
      <c r="GO912" s="12">
        <f t="shared" si="2207"/>
        <v>1.28</v>
      </c>
      <c r="GP912" s="12">
        <f t="shared" si="2208"/>
        <v>1.28</v>
      </c>
      <c r="GQ912" s="12">
        <f t="shared" si="2209"/>
        <v>1.29</v>
      </c>
      <c r="GR912" s="12">
        <f t="shared" si="2210"/>
        <v>1.3</v>
      </c>
      <c r="GS912" s="12">
        <f t="shared" si="2211"/>
        <v>1.3</v>
      </c>
      <c r="GT912" s="12">
        <f t="shared" si="2212"/>
        <v>1.31</v>
      </c>
      <c r="GU912" s="12">
        <f t="shared" si="2213"/>
        <v>1.32</v>
      </c>
      <c r="GV912" s="12">
        <f t="shared" si="2214"/>
        <v>1.32</v>
      </c>
      <c r="GW912" s="12">
        <f t="shared" si="2215"/>
        <v>1.33</v>
      </c>
      <c r="GX912" s="12">
        <f t="shared" si="2216"/>
        <v>1.33</v>
      </c>
      <c r="GY912" s="12">
        <f t="shared" si="2217"/>
        <v>1.34</v>
      </c>
      <c r="GZ912" s="12">
        <f t="shared" si="2218"/>
        <v>1.34</v>
      </c>
      <c r="HA912" s="12">
        <f t="shared" si="2219"/>
        <v>1.35</v>
      </c>
      <c r="HB912" s="12">
        <f t="shared" si="2220"/>
        <v>1.35</v>
      </c>
      <c r="HC912" s="12">
        <f t="shared" si="2221"/>
        <v>1.35</v>
      </c>
      <c r="HD912" s="12">
        <f t="shared" si="2222"/>
        <v>1.36</v>
      </c>
      <c r="HE912" s="12">
        <f t="shared" si="2223"/>
        <v>1.36</v>
      </c>
      <c r="HF912" s="12">
        <f t="shared" si="2224"/>
        <v>1.37</v>
      </c>
      <c r="HG912" s="12">
        <f t="shared" si="2225"/>
        <v>1.37</v>
      </c>
      <c r="HH912" s="12">
        <f t="shared" si="2226"/>
        <v>1.37</v>
      </c>
      <c r="HI912" s="12">
        <f t="shared" si="2227"/>
        <v>1.37</v>
      </c>
      <c r="HJ912" s="12">
        <f t="shared" si="2228"/>
        <v>1.38</v>
      </c>
      <c r="HK912" s="12">
        <f t="shared" si="2229"/>
        <v>1.38</v>
      </c>
      <c r="HL912" s="12">
        <f t="shared" si="2230"/>
        <v>1.38</v>
      </c>
      <c r="HM912" s="12">
        <f t="shared" si="2231"/>
        <v>1.38</v>
      </c>
      <c r="HN912" s="12">
        <f t="shared" si="2232"/>
        <v>1.38</v>
      </c>
      <c r="HO912" s="12">
        <f t="shared" si="2233"/>
        <v>1.39</v>
      </c>
      <c r="HP912" s="12">
        <f t="shared" si="2234"/>
        <v>1.39</v>
      </c>
      <c r="HQ912" s="12">
        <f t="shared" si="2235"/>
        <v>1.39</v>
      </c>
      <c r="HR912" s="12">
        <f t="shared" si="2236"/>
        <v>1.39</v>
      </c>
      <c r="HS912" s="12">
        <f t="shared" si="2237"/>
        <v>1.39</v>
      </c>
    </row>
    <row r="913" spans="23:227" x14ac:dyDescent="0.25">
      <c r="W913" s="12">
        <f t="shared" si="2127"/>
        <v>9.0799999999998509</v>
      </c>
      <c r="X913" s="12">
        <f t="shared" si="2238"/>
        <v>-0.8591032578063833</v>
      </c>
      <c r="Y913" s="12">
        <f t="shared" si="2239"/>
        <v>-0.8592344697769857</v>
      </c>
      <c r="Z913" s="12">
        <f t="shared" si="2239"/>
        <v>-0.85962797619841935</v>
      </c>
      <c r="AA913" s="12">
        <f t="shared" si="2239"/>
        <v>-0.86028338872735477</v>
      </c>
      <c r="AB913" s="12">
        <f t="shared" si="2239"/>
        <v>-0.86120006055075493</v>
      </c>
      <c r="AC913" s="12">
        <f t="shared" si="2239"/>
        <v>-0.86237708702420135</v>
      </c>
      <c r="AD913" s="12">
        <f t="shared" si="2239"/>
        <v>-0.8638133065646687</v>
      </c>
      <c r="AE913" s="12">
        <f t="shared" si="2239"/>
        <v>-0.86550730179686741</v>
      </c>
      <c r="AF913" s="12">
        <f t="shared" si="2239"/>
        <v>-0.86745740095202206</v>
      </c>
      <c r="AG913" s="12">
        <f t="shared" si="2239"/>
        <v>-0.86966167951770457</v>
      </c>
      <c r="AH913" s="12">
        <f t="shared" si="2239"/>
        <v>-0.87211796213709647</v>
      </c>
      <c r="AI913" s="12">
        <f t="shared" si="2239"/>
        <v>-0.87482382475580311</v>
      </c>
      <c r="AJ913" s="12">
        <f t="shared" si="2239"/>
        <v>-0.87777659701410249</v>
      </c>
      <c r="AK913" s="12">
        <f t="shared" si="2239"/>
        <v>-0.88097336488226818</v>
      </c>
      <c r="AL913" s="12">
        <f t="shared" si="2239"/>
        <v>-0.88441097353636478</v>
      </c>
      <c r="AM913" s="12">
        <f t="shared" si="2239"/>
        <v>-0.88808603047167822</v>
      </c>
      <c r="AN913" s="12">
        <f t="shared" si="2132"/>
        <v>-0.89199490885070842</v>
      </c>
      <c r="AO913" s="12">
        <f t="shared" si="2132"/>
        <v>-0.89613375108241966</v>
      </c>
      <c r="AP913" s="12">
        <f t="shared" si="2132"/>
        <v>-0.90049847262921801</v>
      </c>
      <c r="AQ913" s="12">
        <f t="shared" si="2132"/>
        <v>-0.90508476603789578</v>
      </c>
      <c r="AR913" s="12">
        <f t="shared" si="2132"/>
        <v>-0.90988810519056873</v>
      </c>
      <c r="AS913" s="12">
        <f t="shared" si="2132"/>
        <v>-0.91490374977140709</v>
      </c>
      <c r="AT913" s="12">
        <f t="shared" si="2132"/>
        <v>-0.92012674994475585</v>
      </c>
      <c r="AU913" s="12">
        <f t="shared" si="2132"/>
        <v>-0.92555195124002421</v>
      </c>
      <c r="AV913" s="12">
        <f t="shared" si="2132"/>
        <v>-0.93117399963852643</v>
      </c>
      <c r="AW913" s="12">
        <f t="shared" si="2132"/>
        <v>-0.93698734685725116</v>
      </c>
      <c r="AX913" s="12">
        <f t="shared" si="2132"/>
        <v>-0.94298625582434759</v>
      </c>
      <c r="AY913" s="12">
        <f t="shared" si="2132"/>
        <v>-0.94916480634092215</v>
      </c>
      <c r="AZ913" s="12">
        <f t="shared" si="2132"/>
        <v>-0.95551690092356034</v>
      </c>
      <c r="BA913" s="12">
        <f t="shared" si="2132"/>
        <v>-0.96203627082180687</v>
      </c>
      <c r="BB913" s="12">
        <f t="shared" si="2132"/>
        <v>-0.96871648220466533</v>
      </c>
      <c r="BC913" s="12">
        <f t="shared" si="2132"/>
        <v>-0.97555094251001229</v>
      </c>
      <c r="BD913" s="12">
        <f t="shared" si="2133"/>
        <v>-0.98253290695066098</v>
      </c>
      <c r="BE913" s="12">
        <f t="shared" si="2128"/>
        <v>-0.98965548517065127</v>
      </c>
      <c r="BF913" s="12">
        <f t="shared" si="2128"/>
        <v>-0.99691164804519916</v>
      </c>
      <c r="BG913" s="12">
        <f t="shared" si="2128"/>
        <v>-1.0042942346175947</v>
      </c>
      <c r="BH913" s="12">
        <f t="shared" si="2128"/>
        <v>-1.0117959591662014</v>
      </c>
      <c r="BI913" s="12">
        <f t="shared" si="2128"/>
        <v>-1.0194094183945839</v>
      </c>
      <c r="BJ913" s="12">
        <f t="shared" si="2128"/>
        <v>-1.0271270987376682</v>
      </c>
      <c r="BK913" s="12">
        <f t="shared" si="2128"/>
        <v>-1.0349413837767221</v>
      </c>
      <c r="BL913" s="12">
        <f t="shared" si="2128"/>
        <v>-1.0428445617558422</v>
      </c>
      <c r="BM913" s="12">
        <f t="shared" si="2128"/>
        <v>-1.0508288331925255</v>
      </c>
      <c r="BN913" s="12">
        <f t="shared" si="2128"/>
        <v>-1.0588863185748167</v>
      </c>
      <c r="BO913" s="12">
        <f t="shared" si="2128"/>
        <v>-1.0670090661374356</v>
      </c>
      <c r="BP913" s="12">
        <f t="shared" si="2128"/>
        <v>-1.0751890597092089</v>
      </c>
      <c r="BQ913" s="12">
        <f t="shared" si="2128"/>
        <v>-1.083418226624064</v>
      </c>
      <c r="BR913" s="12">
        <f t="shared" si="2128"/>
        <v>-1.0916884456877749</v>
      </c>
      <c r="BS913" s="12">
        <f t="shared" si="2128"/>
        <v>-1.0999915551926021</v>
      </c>
      <c r="BT913" s="12">
        <f t="shared" si="2128"/>
        <v>-1.1083193609719102</v>
      </c>
      <c r="BU913" s="12">
        <f t="shared" si="2134"/>
        <v>-1.1166636444868234</v>
      </c>
      <c r="BV913" s="12">
        <f t="shared" si="2134"/>
        <v>-1.1250161709369304</v>
      </c>
      <c r="BW913" s="12">
        <f t="shared" si="2134"/>
        <v>-1.1333686973870374</v>
      </c>
      <c r="BX913" s="12">
        <f t="shared" si="2134"/>
        <v>-1.1417129809019506</v>
      </c>
      <c r="BY913" s="12">
        <f t="shared" si="2134"/>
        <v>-1.1500407866812588</v>
      </c>
      <c r="BZ913" s="12">
        <f t="shared" si="2134"/>
        <v>-1.1583438961860857</v>
      </c>
      <c r="CA913" s="12">
        <f t="shared" si="2134"/>
        <v>-1.1666141152497969</v>
      </c>
      <c r="CB913" s="12">
        <f t="shared" si="2134"/>
        <v>-1.1748432821646519</v>
      </c>
      <c r="CC913" s="12">
        <f t="shared" si="2134"/>
        <v>-1.1830232757364252</v>
      </c>
      <c r="CD913" s="12">
        <f t="shared" si="2134"/>
        <v>-1.1911460232990438</v>
      </c>
      <c r="CE913" s="12">
        <f t="shared" si="2134"/>
        <v>-1.1992035086813351</v>
      </c>
      <c r="CF913" s="12">
        <f t="shared" si="2134"/>
        <v>-1.2071877801180186</v>
      </c>
      <c r="CG913" s="12">
        <f t="shared" si="2134"/>
        <v>-1.2150909580971387</v>
      </c>
      <c r="CH913" s="12">
        <f t="shared" si="2134"/>
        <v>-1.2229052431361926</v>
      </c>
      <c r="CI913" s="12">
        <f t="shared" si="2129"/>
        <v>-1.2306229234792769</v>
      </c>
      <c r="CJ913" s="12">
        <f t="shared" si="2129"/>
        <v>-1.2382363827076595</v>
      </c>
      <c r="CK913" s="12">
        <f t="shared" si="2129"/>
        <v>-1.2457381072562661</v>
      </c>
      <c r="CL913" s="12">
        <f t="shared" si="2129"/>
        <v>-1.2531206938286616</v>
      </c>
      <c r="CM913" s="12">
        <f t="shared" si="2129"/>
        <v>-1.2603768567032096</v>
      </c>
      <c r="CN913" s="12">
        <f t="shared" si="2129"/>
        <v>-1.2674994349231998</v>
      </c>
      <c r="CO913" s="12">
        <f t="shared" si="2129"/>
        <v>-1.2744813993638484</v>
      </c>
      <c r="CP913" s="12">
        <f t="shared" si="2129"/>
        <v>-1.2813158596691956</v>
      </c>
      <c r="CQ913" s="12">
        <f t="shared" si="2129"/>
        <v>-1.2879960710520537</v>
      </c>
      <c r="CR913" s="12">
        <f t="shared" si="2129"/>
        <v>-1.2945154409503004</v>
      </c>
      <c r="CS913" s="12">
        <f t="shared" si="2129"/>
        <v>-1.3008675355329387</v>
      </c>
      <c r="CT913" s="12">
        <f t="shared" si="2129"/>
        <v>-1.3070460860495132</v>
      </c>
      <c r="CU913" s="12">
        <f t="shared" si="2129"/>
        <v>-1.3130449950166097</v>
      </c>
      <c r="CV913" s="12">
        <f t="shared" si="2129"/>
        <v>-1.3188583422353344</v>
      </c>
      <c r="CW913" s="12">
        <f t="shared" si="2129"/>
        <v>-1.3244803906338367</v>
      </c>
      <c r="CX913" s="12">
        <f t="shared" si="2129"/>
        <v>-1.329905591929105</v>
      </c>
      <c r="CY913" s="12">
        <f t="shared" si="2135"/>
        <v>-1.3351285921024538</v>
      </c>
      <c r="CZ913" s="12">
        <f t="shared" si="2130"/>
        <v>-1.3401442366832921</v>
      </c>
      <c r="DA913" s="12">
        <f t="shared" si="2130"/>
        <v>-1.344947575835965</v>
      </c>
      <c r="DB913" s="12">
        <f t="shared" si="2130"/>
        <v>-1.3495338692446428</v>
      </c>
      <c r="DC913" s="12">
        <f t="shared" si="2130"/>
        <v>-1.3538985907914411</v>
      </c>
      <c r="DD913" s="12">
        <f t="shared" si="2130"/>
        <v>-1.3580374330231524</v>
      </c>
      <c r="DE913" s="12">
        <f t="shared" si="2130"/>
        <v>-1.3619463114021826</v>
      </c>
      <c r="DF913" s="12">
        <f t="shared" si="2130"/>
        <v>-1.365621368337496</v>
      </c>
      <c r="DG913" s="12">
        <f t="shared" si="2130"/>
        <v>-1.3690589769915926</v>
      </c>
      <c r="DH913" s="12">
        <f t="shared" si="2130"/>
        <v>-1.3722557448597583</v>
      </c>
      <c r="DI913" s="12">
        <f t="shared" si="2130"/>
        <v>-1.3752085171180577</v>
      </c>
      <c r="DJ913" s="12">
        <f t="shared" si="2130"/>
        <v>-1.3779143797367643</v>
      </c>
      <c r="DK913" s="12">
        <f t="shared" si="2130"/>
        <v>-1.3803706623561562</v>
      </c>
      <c r="DL913" s="12">
        <f t="shared" si="2130"/>
        <v>-1.3825749409218386</v>
      </c>
      <c r="DM913" s="12">
        <f t="shared" si="2130"/>
        <v>-1.3845250400769933</v>
      </c>
      <c r="DN913" s="12">
        <f t="shared" si="2130"/>
        <v>-1.3862190353091921</v>
      </c>
      <c r="DO913" s="12">
        <f t="shared" si="2130"/>
        <v>-1.3876552548496595</v>
      </c>
      <c r="DP913" s="12">
        <f t="shared" si="2136"/>
        <v>-1.3888322813231058</v>
      </c>
      <c r="DQ913" s="12">
        <f t="shared" si="2131"/>
        <v>-1.3897489531465061</v>
      </c>
      <c r="DR913" s="12">
        <f t="shared" si="2131"/>
        <v>-1.3904043656754415</v>
      </c>
      <c r="DS913" s="12">
        <f t="shared" si="2131"/>
        <v>-1.3907978720968752</v>
      </c>
      <c r="DT913" s="12">
        <f t="shared" si="2240"/>
        <v>-1.3909290840674775</v>
      </c>
      <c r="DV913">
        <v>9.0799999999998509</v>
      </c>
      <c r="DW913" s="12">
        <f t="shared" si="2137"/>
        <v>0.86</v>
      </c>
      <c r="DX913" s="12">
        <f t="shared" si="2138"/>
        <v>0.86</v>
      </c>
      <c r="DY913" s="12">
        <f t="shared" si="2139"/>
        <v>0.86</v>
      </c>
      <c r="DZ913" s="12">
        <f t="shared" si="2140"/>
        <v>0.86</v>
      </c>
      <c r="EA913" s="12">
        <f t="shared" si="2141"/>
        <v>0.86</v>
      </c>
      <c r="EB913" s="12">
        <f t="shared" si="2142"/>
        <v>0.86</v>
      </c>
      <c r="EC913" s="12">
        <f t="shared" si="2143"/>
        <v>0.86</v>
      </c>
      <c r="ED913" s="12">
        <f t="shared" si="2144"/>
        <v>0.87</v>
      </c>
      <c r="EE913" s="12">
        <f t="shared" si="2145"/>
        <v>0.87</v>
      </c>
      <c r="EF913" s="12">
        <f t="shared" si="2146"/>
        <v>0.87</v>
      </c>
      <c r="EG913" s="12">
        <f t="shared" si="2147"/>
        <v>0.87</v>
      </c>
      <c r="EH913" s="12">
        <f t="shared" si="2148"/>
        <v>0.87</v>
      </c>
      <c r="EI913" s="12">
        <f t="shared" si="2149"/>
        <v>0.88</v>
      </c>
      <c r="EJ913" s="12">
        <f t="shared" si="2150"/>
        <v>0.88</v>
      </c>
      <c r="EK913" s="12">
        <f t="shared" si="2151"/>
        <v>0.88</v>
      </c>
      <c r="EL913" s="12">
        <f t="shared" si="2152"/>
        <v>0.89</v>
      </c>
      <c r="EM913" s="12">
        <f t="shared" si="2153"/>
        <v>0.89</v>
      </c>
      <c r="EN913" s="12">
        <f t="shared" si="2154"/>
        <v>0.9</v>
      </c>
      <c r="EO913" s="12">
        <f t="shared" si="2155"/>
        <v>0.9</v>
      </c>
      <c r="EP913" s="12">
        <f t="shared" si="2156"/>
        <v>0.91</v>
      </c>
      <c r="EQ913" s="12">
        <f t="shared" si="2157"/>
        <v>0.91</v>
      </c>
      <c r="ER913" s="12">
        <f t="shared" si="2158"/>
        <v>0.91</v>
      </c>
      <c r="ES913" s="12">
        <f t="shared" si="2159"/>
        <v>0.92</v>
      </c>
      <c r="ET913" s="12">
        <f t="shared" si="2160"/>
        <v>0.93</v>
      </c>
      <c r="EU913" s="12">
        <f t="shared" si="2161"/>
        <v>0.93</v>
      </c>
      <c r="EV913" s="12">
        <f t="shared" si="2162"/>
        <v>0.94</v>
      </c>
      <c r="EW913" s="12">
        <f t="shared" si="2163"/>
        <v>0.94</v>
      </c>
      <c r="EX913" s="12">
        <f t="shared" si="2164"/>
        <v>0.95</v>
      </c>
      <c r="EY913" s="12">
        <f t="shared" si="2165"/>
        <v>0.96</v>
      </c>
      <c r="EZ913" s="12">
        <f t="shared" si="2166"/>
        <v>0.96</v>
      </c>
      <c r="FA913" s="12">
        <f t="shared" si="2167"/>
        <v>0.97</v>
      </c>
      <c r="FB913" s="12">
        <f t="shared" si="2168"/>
        <v>0.98</v>
      </c>
      <c r="FC913" s="12">
        <f t="shared" si="2169"/>
        <v>0.98</v>
      </c>
      <c r="FD913" s="12">
        <f t="shared" si="2170"/>
        <v>0.99</v>
      </c>
      <c r="FE913" s="12">
        <f t="shared" si="2171"/>
        <v>1</v>
      </c>
      <c r="FF913" s="12">
        <f t="shared" si="2172"/>
        <v>1</v>
      </c>
      <c r="FG913" s="12">
        <f t="shared" si="2173"/>
        <v>1.01</v>
      </c>
      <c r="FH913" s="12">
        <f t="shared" si="2174"/>
        <v>1.02</v>
      </c>
      <c r="FI913" s="12">
        <f t="shared" si="2175"/>
        <v>1.03</v>
      </c>
      <c r="FJ913" s="12">
        <f t="shared" si="2176"/>
        <v>1.03</v>
      </c>
      <c r="FK913" s="12">
        <f t="shared" si="2177"/>
        <v>1.04</v>
      </c>
      <c r="FL913" s="12">
        <f t="shared" si="2178"/>
        <v>1.05</v>
      </c>
      <c r="FM913" s="12">
        <f t="shared" si="2179"/>
        <v>1.06</v>
      </c>
      <c r="FN913" s="12">
        <f t="shared" si="2180"/>
        <v>1.07</v>
      </c>
      <c r="FO913" s="12">
        <f t="shared" si="2181"/>
        <v>1.08</v>
      </c>
      <c r="FP913" s="12">
        <f t="shared" si="2182"/>
        <v>1.08</v>
      </c>
      <c r="FQ913" s="12">
        <f t="shared" si="2183"/>
        <v>1.0900000000000001</v>
      </c>
      <c r="FR913" s="12">
        <f t="shared" si="2184"/>
        <v>1.1000000000000001</v>
      </c>
      <c r="FS913" s="12">
        <f t="shared" si="2185"/>
        <v>1.1100000000000001</v>
      </c>
      <c r="FT913" s="12">
        <f t="shared" si="2186"/>
        <v>1.1200000000000001</v>
      </c>
      <c r="FU913" s="12">
        <f t="shared" si="2187"/>
        <v>1.1299999999999999</v>
      </c>
      <c r="FV913" s="12">
        <f t="shared" si="2188"/>
        <v>1.1299999999999999</v>
      </c>
      <c r="FW913" s="12">
        <f t="shared" si="2189"/>
        <v>1.1399999999999999</v>
      </c>
      <c r="FX913" s="12">
        <f t="shared" si="2190"/>
        <v>1.1499999999999999</v>
      </c>
      <c r="FY913" s="12">
        <f t="shared" si="2191"/>
        <v>1.1599999999999999</v>
      </c>
      <c r="FZ913" s="12">
        <f t="shared" si="2192"/>
        <v>1.17</v>
      </c>
      <c r="GA913" s="12">
        <f t="shared" si="2193"/>
        <v>1.17</v>
      </c>
      <c r="GB913" s="12">
        <f t="shared" si="2194"/>
        <v>1.18</v>
      </c>
      <c r="GC913" s="12">
        <f t="shared" si="2195"/>
        <v>1.19</v>
      </c>
      <c r="GD913" s="12">
        <f t="shared" si="2196"/>
        <v>1.2</v>
      </c>
      <c r="GE913" s="12">
        <f t="shared" si="2197"/>
        <v>1.21</v>
      </c>
      <c r="GF913" s="12">
        <f t="shared" si="2198"/>
        <v>1.22</v>
      </c>
      <c r="GG913" s="12">
        <f t="shared" si="2199"/>
        <v>1.22</v>
      </c>
      <c r="GH913" s="12">
        <f t="shared" si="2200"/>
        <v>1.23</v>
      </c>
      <c r="GI913" s="12">
        <f t="shared" si="2201"/>
        <v>1.24</v>
      </c>
      <c r="GJ913" s="12">
        <f t="shared" si="2202"/>
        <v>1.25</v>
      </c>
      <c r="GK913" s="12">
        <f t="shared" si="2203"/>
        <v>1.25</v>
      </c>
      <c r="GL913" s="12">
        <f t="shared" si="2204"/>
        <v>1.26</v>
      </c>
      <c r="GM913" s="12">
        <f t="shared" si="2205"/>
        <v>1.27</v>
      </c>
      <c r="GN913" s="12">
        <f t="shared" si="2206"/>
        <v>1.27</v>
      </c>
      <c r="GO913" s="12">
        <f t="shared" si="2207"/>
        <v>1.28</v>
      </c>
      <c r="GP913" s="12">
        <f t="shared" si="2208"/>
        <v>1.29</v>
      </c>
      <c r="GQ913" s="12">
        <f t="shared" si="2209"/>
        <v>1.29</v>
      </c>
      <c r="GR913" s="12">
        <f t="shared" si="2210"/>
        <v>1.3</v>
      </c>
      <c r="GS913" s="12">
        <f t="shared" si="2211"/>
        <v>1.31</v>
      </c>
      <c r="GT913" s="12">
        <f t="shared" si="2212"/>
        <v>1.31</v>
      </c>
      <c r="GU913" s="12">
        <f t="shared" si="2213"/>
        <v>1.32</v>
      </c>
      <c r="GV913" s="12">
        <f t="shared" si="2214"/>
        <v>1.32</v>
      </c>
      <c r="GW913" s="12">
        <f t="shared" si="2215"/>
        <v>1.33</v>
      </c>
      <c r="GX913" s="12">
        <f t="shared" si="2216"/>
        <v>1.34</v>
      </c>
      <c r="GY913" s="12">
        <f t="shared" si="2217"/>
        <v>1.34</v>
      </c>
      <c r="GZ913" s="12">
        <f t="shared" si="2218"/>
        <v>1.34</v>
      </c>
      <c r="HA913" s="12">
        <f t="shared" si="2219"/>
        <v>1.35</v>
      </c>
      <c r="HB913" s="12">
        <f t="shared" si="2220"/>
        <v>1.35</v>
      </c>
      <c r="HC913" s="12">
        <f t="shared" si="2221"/>
        <v>1.36</v>
      </c>
      <c r="HD913" s="12">
        <f t="shared" si="2222"/>
        <v>1.36</v>
      </c>
      <c r="HE913" s="12">
        <f t="shared" si="2223"/>
        <v>1.37</v>
      </c>
      <c r="HF913" s="12">
        <f t="shared" si="2224"/>
        <v>1.37</v>
      </c>
      <c r="HG913" s="12">
        <f t="shared" si="2225"/>
        <v>1.37</v>
      </c>
      <c r="HH913" s="12">
        <f t="shared" si="2226"/>
        <v>1.38</v>
      </c>
      <c r="HI913" s="12">
        <f t="shared" si="2227"/>
        <v>1.38</v>
      </c>
      <c r="HJ913" s="12">
        <f t="shared" si="2228"/>
        <v>1.38</v>
      </c>
      <c r="HK913" s="12">
        <f t="shared" si="2229"/>
        <v>1.38</v>
      </c>
      <c r="HL913" s="12">
        <f t="shared" si="2230"/>
        <v>1.38</v>
      </c>
      <c r="HM913" s="12">
        <f t="shared" si="2231"/>
        <v>1.39</v>
      </c>
      <c r="HN913" s="12">
        <f t="shared" si="2232"/>
        <v>1.39</v>
      </c>
      <c r="HO913" s="12">
        <f t="shared" si="2233"/>
        <v>1.39</v>
      </c>
      <c r="HP913" s="12">
        <f t="shared" si="2234"/>
        <v>1.39</v>
      </c>
      <c r="HQ913" s="12">
        <f t="shared" si="2235"/>
        <v>1.39</v>
      </c>
      <c r="HR913" s="12">
        <f t="shared" si="2236"/>
        <v>1.39</v>
      </c>
      <c r="HS913" s="12">
        <f t="shared" si="2237"/>
        <v>1.39</v>
      </c>
    </row>
    <row r="914" spans="23:227" x14ac:dyDescent="0.25">
      <c r="W914" s="12">
        <f t="shared" si="2127"/>
        <v>9.0899999999998506</v>
      </c>
      <c r="X914" s="12">
        <f t="shared" si="2238"/>
        <v>-0.86144310112020128</v>
      </c>
      <c r="Y914" s="12">
        <f t="shared" si="2239"/>
        <v>-0.86157467045815073</v>
      </c>
      <c r="Z914" s="12">
        <f t="shared" si="2239"/>
        <v>-0.86196924862894719</v>
      </c>
      <c r="AA914" s="12">
        <f t="shared" si="2239"/>
        <v>-0.86262644623157392</v>
      </c>
      <c r="AB914" s="12">
        <f t="shared" si="2239"/>
        <v>-0.86354561469134172</v>
      </c>
      <c r="AC914" s="12">
        <f t="shared" si="2239"/>
        <v>-0.86472584689995324</v>
      </c>
      <c r="AD914" s="12">
        <f t="shared" si="2239"/>
        <v>-0.86616597811070983</v>
      </c>
      <c r="AE914" s="12">
        <f t="shared" si="2239"/>
        <v>-0.86786458708797554</v>
      </c>
      <c r="AF914" s="12">
        <f t="shared" si="2239"/>
        <v>-0.86981999750976546</v>
      </c>
      <c r="AG914" s="12">
        <f t="shared" si="2239"/>
        <v>-0.87203027962207269</v>
      </c>
      <c r="AH914" s="12">
        <f t="shared" si="2239"/>
        <v>-0.87449325214330309</v>
      </c>
      <c r="AI914" s="12">
        <f t="shared" si="2239"/>
        <v>-0.87720648441693649</v>
      </c>
      <c r="AJ914" s="12">
        <f t="shared" si="2239"/>
        <v>-0.88016729881029121</v>
      </c>
      <c r="AK914" s="12">
        <f t="shared" si="2239"/>
        <v>-0.88337277335702458</v>
      </c>
      <c r="AL914" s="12">
        <f t="shared" si="2239"/>
        <v>-0.88681974464076063</v>
      </c>
      <c r="AM914" s="12">
        <f t="shared" si="2239"/>
        <v>-0.89050481091699996</v>
      </c>
      <c r="AN914" s="12">
        <f t="shared" si="2132"/>
        <v>-0.8944243354702317</v>
      </c>
      <c r="AO914" s="12">
        <f t="shared" si="2132"/>
        <v>-0.89857445020293147</v>
      </c>
      <c r="AP914" s="12">
        <f t="shared" si="2132"/>
        <v>-0.90295105945290766</v>
      </c>
      <c r="AQ914" s="12">
        <f t="shared" si="2132"/>
        <v>-0.90754984403522498</v>
      </c>
      <c r="AR914" s="12">
        <f t="shared" si="2132"/>
        <v>-0.91236626550471855</v>
      </c>
      <c r="AS914" s="12">
        <f t="shared" si="2132"/>
        <v>-0.91739557063489174</v>
      </c>
      <c r="AT914" s="12">
        <f t="shared" si="2132"/>
        <v>-0.92263279610877647</v>
      </c>
      <c r="AU914" s="12">
        <f t="shared" si="2132"/>
        <v>-0.92807277341712768</v>
      </c>
      <c r="AV914" s="12">
        <f t="shared" si="2132"/>
        <v>-0.93371013395911873</v>
      </c>
      <c r="AW914" s="12">
        <f t="shared" si="2132"/>
        <v>-0.9395393143405012</v>
      </c>
      <c r="AX914" s="12">
        <f t="shared" si="2132"/>
        <v>-0.94555456186400433</v>
      </c>
      <c r="AY914" s="12">
        <f t="shared" si="2132"/>
        <v>-0.9517499402065519</v>
      </c>
      <c r="AZ914" s="12">
        <f t="shared" si="2132"/>
        <v>-0.9581193352776971</v>
      </c>
      <c r="BA914" s="12">
        <f t="shared" si="2132"/>
        <v>-0.9646564612534908</v>
      </c>
      <c r="BB914" s="12">
        <f t="shared" si="2132"/>
        <v>-0.97135486677983207</v>
      </c>
      <c r="BC914" s="12">
        <f t="shared" si="2132"/>
        <v>-0.97820794133917444</v>
      </c>
      <c r="BD914" s="12">
        <f t="shared" si="2133"/>
        <v>-0.98520892177430963</v>
      </c>
      <c r="BE914" s="12">
        <f t="shared" si="2128"/>
        <v>-0.99235089896278672</v>
      </c>
      <c r="BF914" s="12">
        <f t="shared" si="2128"/>
        <v>-0.99962682463538211</v>
      </c>
      <c r="BG914" s="12">
        <f t="shared" si="2128"/>
        <v>-1.00702951833189</v>
      </c>
      <c r="BH914" s="12">
        <f t="shared" si="2128"/>
        <v>-1.0145516744873702</v>
      </c>
      <c r="BI914" s="12">
        <f t="shared" si="2128"/>
        <v>-1.022185869641858</v>
      </c>
      <c r="BJ914" s="12">
        <f t="shared" si="2128"/>
        <v>-1.0299245697664234</v>
      </c>
      <c r="BK914" s="12">
        <f t="shared" si="2128"/>
        <v>-1.0377601376983483</v>
      </c>
      <c r="BL914" s="12">
        <f t="shared" si="2128"/>
        <v>-1.0456848406780832</v>
      </c>
      <c r="BM914" s="12">
        <f t="shared" si="2128"/>
        <v>-1.053690857980548</v>
      </c>
      <c r="BN914" s="12">
        <f t="shared" si="2128"/>
        <v>-1.0617702886332436</v>
      </c>
      <c r="BO914" s="12">
        <f t="shared" si="2128"/>
        <v>-1.0699151592135574</v>
      </c>
      <c r="BP914" s="12">
        <f t="shared" si="2128"/>
        <v>-1.0781174317175686</v>
      </c>
      <c r="BQ914" s="12">
        <f t="shared" si="2128"/>
        <v>-1.0863690114925881</v>
      </c>
      <c r="BR914" s="12">
        <f t="shared" si="2128"/>
        <v>-1.0946617552256033</v>
      </c>
      <c r="BS914" s="12">
        <f t="shared" si="2128"/>
        <v>-1.1029874789797445</v>
      </c>
      <c r="BT914" s="12">
        <f t="shared" si="2128"/>
        <v>-1.1113379662708436</v>
      </c>
      <c r="BU914" s="12">
        <f t="shared" si="2134"/>
        <v>-1.1197049761761104</v>
      </c>
      <c r="BV914" s="12">
        <f t="shared" si="2134"/>
        <v>-1.1280802514669301</v>
      </c>
      <c r="BW914" s="12">
        <f t="shared" si="2134"/>
        <v>-1.1364555267577501</v>
      </c>
      <c r="BX914" s="12">
        <f t="shared" si="2134"/>
        <v>-1.1448225366630171</v>
      </c>
      <c r="BY914" s="12">
        <f t="shared" si="2134"/>
        <v>-1.153173023954116</v>
      </c>
      <c r="BZ914" s="12">
        <f t="shared" si="2134"/>
        <v>-1.1614987477082575</v>
      </c>
      <c r="CA914" s="12">
        <f t="shared" si="2134"/>
        <v>-1.1697914914412724</v>
      </c>
      <c r="CB914" s="12">
        <f t="shared" si="2134"/>
        <v>-1.1780430712162919</v>
      </c>
      <c r="CC914" s="12">
        <f t="shared" si="2134"/>
        <v>-1.1862453437203029</v>
      </c>
      <c r="CD914" s="12">
        <f t="shared" si="2134"/>
        <v>-1.1943902143006166</v>
      </c>
      <c r="CE914" s="12">
        <f t="shared" si="2134"/>
        <v>-1.2024696449533123</v>
      </c>
      <c r="CF914" s="12">
        <f t="shared" si="2134"/>
        <v>-1.2104756622557775</v>
      </c>
      <c r="CG914" s="12">
        <f t="shared" si="2134"/>
        <v>-1.2184003652355124</v>
      </c>
      <c r="CH914" s="12">
        <f t="shared" si="2134"/>
        <v>-1.2262359331674371</v>
      </c>
      <c r="CI914" s="12">
        <f t="shared" si="2129"/>
        <v>-1.2339746332920025</v>
      </c>
      <c r="CJ914" s="12">
        <f t="shared" si="2129"/>
        <v>-1.2416088284464903</v>
      </c>
      <c r="CK914" s="12">
        <f t="shared" si="2129"/>
        <v>-1.2491309846019705</v>
      </c>
      <c r="CL914" s="12">
        <f t="shared" si="2129"/>
        <v>-1.2565336782984784</v>
      </c>
      <c r="CM914" s="12">
        <f t="shared" si="2129"/>
        <v>-1.2638096039710738</v>
      </c>
      <c r="CN914" s="12">
        <f t="shared" si="2129"/>
        <v>-1.2709515811595509</v>
      </c>
      <c r="CO914" s="12">
        <f t="shared" si="2129"/>
        <v>-1.2779525615946861</v>
      </c>
      <c r="CP914" s="12">
        <f t="shared" si="2129"/>
        <v>-1.2848056361540283</v>
      </c>
      <c r="CQ914" s="12">
        <f t="shared" si="2129"/>
        <v>-1.2915040416803696</v>
      </c>
      <c r="CR914" s="12">
        <f t="shared" si="2129"/>
        <v>-1.2980411676561634</v>
      </c>
      <c r="CS914" s="12">
        <f t="shared" si="2129"/>
        <v>-1.3044105627273086</v>
      </c>
      <c r="CT914" s="12">
        <f t="shared" si="2129"/>
        <v>-1.3106059410698563</v>
      </c>
      <c r="CU914" s="12">
        <f t="shared" si="2129"/>
        <v>-1.3166211885933592</v>
      </c>
      <c r="CV914" s="12">
        <f t="shared" si="2129"/>
        <v>-1.3224503689747418</v>
      </c>
      <c r="CW914" s="12">
        <f t="shared" si="2129"/>
        <v>-1.3280877295167328</v>
      </c>
      <c r="CX914" s="12">
        <f t="shared" si="2129"/>
        <v>-1.3335277068250839</v>
      </c>
      <c r="CY914" s="12">
        <f t="shared" si="2135"/>
        <v>-1.3387649322989688</v>
      </c>
      <c r="CZ914" s="12">
        <f t="shared" si="2130"/>
        <v>-1.3437942374291418</v>
      </c>
      <c r="DA914" s="12">
        <f t="shared" si="2130"/>
        <v>-1.3486106588986355</v>
      </c>
      <c r="DB914" s="12">
        <f t="shared" si="2130"/>
        <v>-1.3532094434809527</v>
      </c>
      <c r="DC914" s="12">
        <f t="shared" si="2130"/>
        <v>-1.3575860527309289</v>
      </c>
      <c r="DD914" s="12">
        <f t="shared" si="2130"/>
        <v>-1.3617361674636288</v>
      </c>
      <c r="DE914" s="12">
        <f t="shared" si="2130"/>
        <v>-1.3656556920168605</v>
      </c>
      <c r="DF914" s="12">
        <f t="shared" si="2130"/>
        <v>-1.3693407582930999</v>
      </c>
      <c r="DG914" s="12">
        <f t="shared" si="2130"/>
        <v>-1.3727877295768358</v>
      </c>
      <c r="DH914" s="12">
        <f t="shared" si="2130"/>
        <v>-1.3759932041235694</v>
      </c>
      <c r="DI914" s="12">
        <f t="shared" si="2130"/>
        <v>-1.378954018516924</v>
      </c>
      <c r="DJ914" s="12">
        <f t="shared" si="2130"/>
        <v>-1.3816672507905574</v>
      </c>
      <c r="DK914" s="12">
        <f t="shared" si="2130"/>
        <v>-1.384130223311788</v>
      </c>
      <c r="DL914" s="12">
        <f t="shared" si="2130"/>
        <v>-1.3863405054240951</v>
      </c>
      <c r="DM914" s="12">
        <f t="shared" si="2130"/>
        <v>-1.388295915845885</v>
      </c>
      <c r="DN914" s="12">
        <f t="shared" si="2130"/>
        <v>-1.3899945248231507</v>
      </c>
      <c r="DO914" s="12">
        <f t="shared" si="2130"/>
        <v>-1.3914346560339073</v>
      </c>
      <c r="DP914" s="12">
        <f t="shared" si="2136"/>
        <v>-1.3926148882425187</v>
      </c>
      <c r="DQ914" s="12">
        <f t="shared" si="2131"/>
        <v>-1.3935340567022867</v>
      </c>
      <c r="DR914" s="12">
        <f t="shared" si="2131"/>
        <v>-1.3941912543049133</v>
      </c>
      <c r="DS914" s="12">
        <f t="shared" si="2131"/>
        <v>-1.3945858324757099</v>
      </c>
      <c r="DT914" s="12">
        <f t="shared" si="2240"/>
        <v>-1.3947174018136592</v>
      </c>
      <c r="DV914">
        <v>9.0899999999998506</v>
      </c>
      <c r="DW914" s="12">
        <f t="shared" si="2137"/>
        <v>0.86</v>
      </c>
      <c r="DX914" s="12">
        <f t="shared" si="2138"/>
        <v>0.86</v>
      </c>
      <c r="DY914" s="12">
        <f t="shared" si="2139"/>
        <v>0.86</v>
      </c>
      <c r="DZ914" s="12">
        <f t="shared" si="2140"/>
        <v>0.86</v>
      </c>
      <c r="EA914" s="12">
        <f t="shared" si="2141"/>
        <v>0.86</v>
      </c>
      <c r="EB914" s="12">
        <f t="shared" si="2142"/>
        <v>0.86</v>
      </c>
      <c r="EC914" s="12">
        <f t="shared" si="2143"/>
        <v>0.87</v>
      </c>
      <c r="ED914" s="12">
        <f t="shared" si="2144"/>
        <v>0.87</v>
      </c>
      <c r="EE914" s="12">
        <f t="shared" si="2145"/>
        <v>0.87</v>
      </c>
      <c r="EF914" s="12">
        <f t="shared" si="2146"/>
        <v>0.87</v>
      </c>
      <c r="EG914" s="12">
        <f t="shared" si="2147"/>
        <v>0.87</v>
      </c>
      <c r="EH914" s="12">
        <f t="shared" si="2148"/>
        <v>0.88</v>
      </c>
      <c r="EI914" s="12">
        <f t="shared" si="2149"/>
        <v>0.88</v>
      </c>
      <c r="EJ914" s="12">
        <f t="shared" si="2150"/>
        <v>0.88</v>
      </c>
      <c r="EK914" s="12">
        <f t="shared" si="2151"/>
        <v>0.89</v>
      </c>
      <c r="EL914" s="12">
        <f t="shared" si="2152"/>
        <v>0.89</v>
      </c>
      <c r="EM914" s="12">
        <f t="shared" si="2153"/>
        <v>0.89</v>
      </c>
      <c r="EN914" s="12">
        <f t="shared" si="2154"/>
        <v>0.9</v>
      </c>
      <c r="EO914" s="12">
        <f t="shared" si="2155"/>
        <v>0.9</v>
      </c>
      <c r="EP914" s="12">
        <f t="shared" si="2156"/>
        <v>0.91</v>
      </c>
      <c r="EQ914" s="12">
        <f t="shared" si="2157"/>
        <v>0.91</v>
      </c>
      <c r="ER914" s="12">
        <f t="shared" si="2158"/>
        <v>0.92</v>
      </c>
      <c r="ES914" s="12">
        <f t="shared" si="2159"/>
        <v>0.92</v>
      </c>
      <c r="ET914" s="12">
        <f t="shared" si="2160"/>
        <v>0.93</v>
      </c>
      <c r="EU914" s="12">
        <f t="shared" si="2161"/>
        <v>0.93</v>
      </c>
      <c r="EV914" s="12">
        <f t="shared" si="2162"/>
        <v>0.94</v>
      </c>
      <c r="EW914" s="12">
        <f t="shared" si="2163"/>
        <v>0.95</v>
      </c>
      <c r="EX914" s="12">
        <f t="shared" si="2164"/>
        <v>0.95</v>
      </c>
      <c r="EY914" s="12">
        <f t="shared" si="2165"/>
        <v>0.96</v>
      </c>
      <c r="EZ914" s="12">
        <f t="shared" si="2166"/>
        <v>0.96</v>
      </c>
      <c r="FA914" s="12">
        <f t="shared" si="2167"/>
        <v>0.97</v>
      </c>
      <c r="FB914" s="12">
        <f t="shared" si="2168"/>
        <v>0.98</v>
      </c>
      <c r="FC914" s="12">
        <f t="shared" si="2169"/>
        <v>0.99</v>
      </c>
      <c r="FD914" s="12">
        <f t="shared" si="2170"/>
        <v>0.99</v>
      </c>
      <c r="FE914" s="12">
        <f t="shared" si="2171"/>
        <v>1</v>
      </c>
      <c r="FF914" s="12">
        <f t="shared" si="2172"/>
        <v>1.01</v>
      </c>
      <c r="FG914" s="12">
        <f t="shared" si="2173"/>
        <v>1.01</v>
      </c>
      <c r="FH914" s="12">
        <f t="shared" si="2174"/>
        <v>1.02</v>
      </c>
      <c r="FI914" s="12">
        <f t="shared" si="2175"/>
        <v>1.03</v>
      </c>
      <c r="FJ914" s="12">
        <f t="shared" si="2176"/>
        <v>1.04</v>
      </c>
      <c r="FK914" s="12">
        <f t="shared" si="2177"/>
        <v>1.05</v>
      </c>
      <c r="FL914" s="12">
        <f t="shared" si="2178"/>
        <v>1.05</v>
      </c>
      <c r="FM914" s="12">
        <f t="shared" si="2179"/>
        <v>1.06</v>
      </c>
      <c r="FN914" s="12">
        <f t="shared" si="2180"/>
        <v>1.07</v>
      </c>
      <c r="FO914" s="12">
        <f t="shared" si="2181"/>
        <v>1.08</v>
      </c>
      <c r="FP914" s="12">
        <f t="shared" si="2182"/>
        <v>1.0900000000000001</v>
      </c>
      <c r="FQ914" s="12">
        <f t="shared" si="2183"/>
        <v>1.0900000000000001</v>
      </c>
      <c r="FR914" s="12">
        <f t="shared" si="2184"/>
        <v>1.1000000000000001</v>
      </c>
      <c r="FS914" s="12">
        <f t="shared" si="2185"/>
        <v>1.1100000000000001</v>
      </c>
      <c r="FT914" s="12">
        <f t="shared" si="2186"/>
        <v>1.1200000000000001</v>
      </c>
      <c r="FU914" s="12">
        <f t="shared" si="2187"/>
        <v>1.1299999999999999</v>
      </c>
      <c r="FV914" s="12">
        <f t="shared" si="2188"/>
        <v>1.1399999999999999</v>
      </c>
      <c r="FW914" s="12">
        <f t="shared" si="2189"/>
        <v>1.1399999999999999</v>
      </c>
      <c r="FX914" s="12">
        <f t="shared" si="2190"/>
        <v>1.1499999999999999</v>
      </c>
      <c r="FY914" s="12">
        <f t="shared" si="2191"/>
        <v>1.1599999999999999</v>
      </c>
      <c r="FZ914" s="12">
        <f t="shared" si="2192"/>
        <v>1.17</v>
      </c>
      <c r="GA914" s="12">
        <f t="shared" si="2193"/>
        <v>1.18</v>
      </c>
      <c r="GB914" s="12">
        <f t="shared" si="2194"/>
        <v>1.19</v>
      </c>
      <c r="GC914" s="12">
        <f t="shared" si="2195"/>
        <v>1.19</v>
      </c>
      <c r="GD914" s="12">
        <f t="shared" si="2196"/>
        <v>1.2</v>
      </c>
      <c r="GE914" s="12">
        <f t="shared" si="2197"/>
        <v>1.21</v>
      </c>
      <c r="GF914" s="12">
        <f t="shared" si="2198"/>
        <v>1.22</v>
      </c>
      <c r="GG914" s="12">
        <f t="shared" si="2199"/>
        <v>1.23</v>
      </c>
      <c r="GH914" s="12">
        <f t="shared" si="2200"/>
        <v>1.23</v>
      </c>
      <c r="GI914" s="12">
        <f t="shared" si="2201"/>
        <v>1.24</v>
      </c>
      <c r="GJ914" s="12">
        <f t="shared" si="2202"/>
        <v>1.25</v>
      </c>
      <c r="GK914" s="12">
        <f t="shared" si="2203"/>
        <v>1.26</v>
      </c>
      <c r="GL914" s="12">
        <f t="shared" si="2204"/>
        <v>1.26</v>
      </c>
      <c r="GM914" s="12">
        <f t="shared" si="2205"/>
        <v>1.27</v>
      </c>
      <c r="GN914" s="12">
        <f t="shared" si="2206"/>
        <v>1.28</v>
      </c>
      <c r="GO914" s="12">
        <f t="shared" si="2207"/>
        <v>1.28</v>
      </c>
      <c r="GP914" s="12">
        <f t="shared" si="2208"/>
        <v>1.29</v>
      </c>
      <c r="GQ914" s="12">
        <f t="shared" si="2209"/>
        <v>1.3</v>
      </c>
      <c r="GR914" s="12">
        <f t="shared" si="2210"/>
        <v>1.3</v>
      </c>
      <c r="GS914" s="12">
        <f t="shared" si="2211"/>
        <v>1.31</v>
      </c>
      <c r="GT914" s="12">
        <f t="shared" si="2212"/>
        <v>1.32</v>
      </c>
      <c r="GU914" s="12">
        <f t="shared" si="2213"/>
        <v>1.32</v>
      </c>
      <c r="GV914" s="12">
        <f t="shared" si="2214"/>
        <v>1.33</v>
      </c>
      <c r="GW914" s="12">
        <f t="shared" si="2215"/>
        <v>1.33</v>
      </c>
      <c r="GX914" s="12">
        <f t="shared" si="2216"/>
        <v>1.34</v>
      </c>
      <c r="GY914" s="12">
        <f t="shared" si="2217"/>
        <v>1.34</v>
      </c>
      <c r="GZ914" s="12">
        <f t="shared" si="2218"/>
        <v>1.35</v>
      </c>
      <c r="HA914" s="12">
        <f t="shared" si="2219"/>
        <v>1.35</v>
      </c>
      <c r="HB914" s="12">
        <f t="shared" si="2220"/>
        <v>1.36</v>
      </c>
      <c r="HC914" s="12">
        <f t="shared" si="2221"/>
        <v>1.36</v>
      </c>
      <c r="HD914" s="12">
        <f t="shared" si="2222"/>
        <v>1.37</v>
      </c>
      <c r="HE914" s="12">
        <f t="shared" si="2223"/>
        <v>1.37</v>
      </c>
      <c r="HF914" s="12">
        <f t="shared" si="2224"/>
        <v>1.37</v>
      </c>
      <c r="HG914" s="12">
        <f t="shared" si="2225"/>
        <v>1.38</v>
      </c>
      <c r="HH914" s="12">
        <f t="shared" si="2226"/>
        <v>1.38</v>
      </c>
      <c r="HI914" s="12">
        <f t="shared" si="2227"/>
        <v>1.38</v>
      </c>
      <c r="HJ914" s="12">
        <f t="shared" si="2228"/>
        <v>1.38</v>
      </c>
      <c r="HK914" s="12">
        <f t="shared" si="2229"/>
        <v>1.39</v>
      </c>
      <c r="HL914" s="12">
        <f t="shared" si="2230"/>
        <v>1.39</v>
      </c>
      <c r="HM914" s="12">
        <f t="shared" si="2231"/>
        <v>1.39</v>
      </c>
      <c r="HN914" s="12">
        <f t="shared" si="2232"/>
        <v>1.39</v>
      </c>
      <c r="HO914" s="12">
        <f t="shared" si="2233"/>
        <v>1.39</v>
      </c>
      <c r="HP914" s="12">
        <f t="shared" si="2234"/>
        <v>1.39</v>
      </c>
      <c r="HQ914" s="12">
        <f t="shared" si="2235"/>
        <v>1.39</v>
      </c>
      <c r="HR914" s="12">
        <f t="shared" si="2236"/>
        <v>1.39</v>
      </c>
      <c r="HS914" s="12">
        <f t="shared" si="2237"/>
        <v>1.39</v>
      </c>
    </row>
    <row r="915" spans="23:227" x14ac:dyDescent="0.25">
      <c r="W915" s="12">
        <f t="shared" si="2127"/>
        <v>9.0999999999998504</v>
      </c>
      <c r="X915" s="12">
        <f t="shared" si="2238"/>
        <v>-0.86375932753624729</v>
      </c>
      <c r="Y915" s="12">
        <f t="shared" si="2239"/>
        <v>-0.863891250634504</v>
      </c>
      <c r="Z915" s="12">
        <f t="shared" si="2239"/>
        <v>-0.86428688973710333</v>
      </c>
      <c r="AA915" s="12">
        <f t="shared" si="2239"/>
        <v>-0.86494585439601712</v>
      </c>
      <c r="AB915" s="12">
        <f t="shared" si="2239"/>
        <v>-0.86586749429268484</v>
      </c>
      <c r="AC915" s="12">
        <f t="shared" si="2239"/>
        <v>-0.86705089987979944</v>
      </c>
      <c r="AD915" s="12">
        <f t="shared" si="2239"/>
        <v>-0.86849490327892054</v>
      </c>
      <c r="AE915" s="12">
        <f t="shared" si="2239"/>
        <v>-0.87019807943303007</v>
      </c>
      <c r="AF915" s="12">
        <f t="shared" si="2239"/>
        <v>-0.8721587475128908</v>
      </c>
      <c r="AG915" s="12">
        <f t="shared" si="2239"/>
        <v>-0.8743749725758222</v>
      </c>
      <c r="AH915" s="12">
        <f t="shared" si="2239"/>
        <v>-0.87684456747525519</v>
      </c>
      <c r="AI915" s="12">
        <f t="shared" si="2239"/>
        <v>-0.87956509501918201</v>
      </c>
      <c r="AJ915" s="12">
        <f t="shared" si="2239"/>
        <v>-0.8825338703753699</v>
      </c>
      <c r="AK915" s="12">
        <f t="shared" si="2239"/>
        <v>-0.88574796372096698</v>
      </c>
      <c r="AL915" s="12">
        <f t="shared" si="2239"/>
        <v>-0.88920420313388338</v>
      </c>
      <c r="AM915" s="12">
        <f t="shared" si="2239"/>
        <v>-0.89289917772309524</v>
      </c>
      <c r="AN915" s="12">
        <f t="shared" si="2132"/>
        <v>-0.89682924099478289</v>
      </c>
      <c r="AO915" s="12">
        <f t="shared" si="2132"/>
        <v>-0.90099051445097933</v>
      </c>
      <c r="AP915" s="12">
        <f t="shared" si="2132"/>
        <v>-0.90537889141718009</v>
      </c>
      <c r="AQ915" s="12">
        <f t="shared" si="2132"/>
        <v>-0.90999004109513448</v>
      </c>
      <c r="AR915" s="12">
        <f t="shared" si="2132"/>
        <v>-0.91481941283682122</v>
      </c>
      <c r="AS915" s="12">
        <f t="shared" si="2132"/>
        <v>-0.91986224063538857</v>
      </c>
      <c r="AT915" s="12">
        <f t="shared" si="2132"/>
        <v>-0.9251135478286272</v>
      </c>
      <c r="AU915" s="12">
        <f t="shared" si="2132"/>
        <v>-0.93056815201033538</v>
      </c>
      <c r="AV915" s="12">
        <f t="shared" si="2132"/>
        <v>-0.93622067014472821</v>
      </c>
      <c r="AW915" s="12">
        <f t="shared" si="2132"/>
        <v>-0.94206552387884368</v>
      </c>
      <c r="AX915" s="12">
        <f t="shared" si="2132"/>
        <v>-0.94809694504770403</v>
      </c>
      <c r="AY915" s="12">
        <f t="shared" si="2132"/>
        <v>-0.95430898136679798</v>
      </c>
      <c r="AZ915" s="12">
        <f t="shared" si="2132"/>
        <v>-0.96069550230626666</v>
      </c>
      <c r="BA915" s="12">
        <f t="shared" si="2132"/>
        <v>-0.96725020514099691</v>
      </c>
      <c r="BB915" s="12">
        <f t="shared" si="2132"/>
        <v>-0.97396662117064969</v>
      </c>
      <c r="BC915" s="12">
        <f t="shared" si="2132"/>
        <v>-0.98083812210348653</v>
      </c>
      <c r="BD915" s="12">
        <f t="shared" si="2133"/>
        <v>-0.98785792659769311</v>
      </c>
      <c r="BE915" s="12">
        <f t="shared" si="2128"/>
        <v>-0.99501910695374474</v>
      </c>
      <c r="BF915" s="12">
        <f t="shared" si="2128"/>
        <v>-1.0023145959512099</v>
      </c>
      <c r="BG915" s="12">
        <f t="shared" si="2128"/>
        <v>-1.0097371938232431</v>
      </c>
      <c r="BH915" s="12">
        <f t="shared" si="2128"/>
        <v>-1.017279575361886</v>
      </c>
      <c r="BI915" s="12">
        <f t="shared" si="2128"/>
        <v>-1.0249342971471622</v>
      </c>
      <c r="BJ915" s="12">
        <f t="shared" si="2128"/>
        <v>-1.0326938048928358</v>
      </c>
      <c r="BK915" s="12">
        <f t="shared" si="2128"/>
        <v>-1.0405504409015784</v>
      </c>
      <c r="BL915" s="12">
        <f t="shared" si="2128"/>
        <v>-1.0484964516221928</v>
      </c>
      <c r="BM915" s="12">
        <f t="shared" si="2128"/>
        <v>-1.0565239953014307</v>
      </c>
      <c r="BN915" s="12">
        <f t="shared" si="2128"/>
        <v>-1.0646251497228585</v>
      </c>
      <c r="BO915" s="12">
        <f t="shared" si="2128"/>
        <v>-1.0727919200251257</v>
      </c>
      <c r="BP915" s="12">
        <f t="shared" si="2128"/>
        <v>-1.0810162465919306</v>
      </c>
      <c r="BQ915" s="12">
        <f t="shared" si="2128"/>
        <v>-1.0892900130058867</v>
      </c>
      <c r="BR915" s="12">
        <f t="shared" si="2128"/>
        <v>-1.0976050540584472</v>
      </c>
      <c r="BS915" s="12">
        <f t="shared" si="2128"/>
        <v>-1.1059531638079805</v>
      </c>
      <c r="BT915" s="12">
        <f t="shared" si="2128"/>
        <v>-1.114326103678043</v>
      </c>
      <c r="BU915" s="12">
        <f t="shared" si="2134"/>
        <v>-1.1227156105878606</v>
      </c>
      <c r="BV915" s="12">
        <f t="shared" si="2134"/>
        <v>-1.1311134051069902</v>
      </c>
      <c r="BW915" s="12">
        <f t="shared" si="2134"/>
        <v>-1.1395111996261202</v>
      </c>
      <c r="BX915" s="12">
        <f t="shared" si="2134"/>
        <v>-1.1479007065359377</v>
      </c>
      <c r="BY915" s="12">
        <f t="shared" si="2134"/>
        <v>-1.1562736464060004</v>
      </c>
      <c r="BZ915" s="12">
        <f t="shared" si="2134"/>
        <v>-1.1646217561555334</v>
      </c>
      <c r="CA915" s="12">
        <f t="shared" si="2134"/>
        <v>-1.172936797208094</v>
      </c>
      <c r="CB915" s="12">
        <f t="shared" si="2134"/>
        <v>-1.18121056362205</v>
      </c>
      <c r="CC915" s="12">
        <f t="shared" si="2134"/>
        <v>-1.189434890188855</v>
      </c>
      <c r="CD915" s="12">
        <f t="shared" si="2134"/>
        <v>-1.1976016604911224</v>
      </c>
      <c r="CE915" s="12">
        <f t="shared" si="2134"/>
        <v>-1.2057028149125499</v>
      </c>
      <c r="CF915" s="12">
        <f t="shared" si="2134"/>
        <v>-1.213730358591788</v>
      </c>
      <c r="CG915" s="12">
        <f t="shared" si="2134"/>
        <v>-1.2216763693124022</v>
      </c>
      <c r="CH915" s="12">
        <f t="shared" si="2134"/>
        <v>-1.2295330053211448</v>
      </c>
      <c r="CI915" s="12">
        <f t="shared" si="2129"/>
        <v>-1.2372925130668184</v>
      </c>
      <c r="CJ915" s="12">
        <f t="shared" si="2129"/>
        <v>-1.2449472348520949</v>
      </c>
      <c r="CK915" s="12">
        <f t="shared" si="2129"/>
        <v>-1.2524896163907375</v>
      </c>
      <c r="CL915" s="12">
        <f t="shared" si="2129"/>
        <v>-1.259912214262771</v>
      </c>
      <c r="CM915" s="12">
        <f t="shared" si="2129"/>
        <v>-1.267207703260236</v>
      </c>
      <c r="CN915" s="12">
        <f t="shared" si="2129"/>
        <v>-1.2743688836162879</v>
      </c>
      <c r="CO915" s="12">
        <f t="shared" si="2129"/>
        <v>-1.2813886881104941</v>
      </c>
      <c r="CP915" s="12">
        <f t="shared" si="2129"/>
        <v>-1.2882601890433309</v>
      </c>
      <c r="CQ915" s="12">
        <f t="shared" si="2129"/>
        <v>-1.2949766050729838</v>
      </c>
      <c r="CR915" s="12">
        <f t="shared" si="2129"/>
        <v>-1.3015313079077142</v>
      </c>
      <c r="CS915" s="12">
        <f t="shared" si="2129"/>
        <v>-1.3079178288471827</v>
      </c>
      <c r="CT915" s="12">
        <f t="shared" si="2129"/>
        <v>-1.3141298651662767</v>
      </c>
      <c r="CU915" s="12">
        <f t="shared" si="2129"/>
        <v>-1.3201612863351371</v>
      </c>
      <c r="CV915" s="12">
        <f t="shared" si="2129"/>
        <v>-1.3260061400692524</v>
      </c>
      <c r="CW915" s="12">
        <f t="shared" si="2129"/>
        <v>-1.3316586582036454</v>
      </c>
      <c r="CX915" s="12">
        <f t="shared" si="2129"/>
        <v>-1.3371132623853534</v>
      </c>
      <c r="CY915" s="12">
        <f t="shared" si="2135"/>
        <v>-1.3423645695785922</v>
      </c>
      <c r="CZ915" s="12">
        <f t="shared" si="2130"/>
        <v>-1.3474073973771594</v>
      </c>
      <c r="DA915" s="12">
        <f t="shared" si="2130"/>
        <v>-1.3522367691188464</v>
      </c>
      <c r="DB915" s="12">
        <f t="shared" si="2130"/>
        <v>-1.3568479187968006</v>
      </c>
      <c r="DC915" s="12">
        <f t="shared" si="2130"/>
        <v>-1.3612362957630013</v>
      </c>
      <c r="DD915" s="12">
        <f t="shared" si="2130"/>
        <v>-1.3653975692191977</v>
      </c>
      <c r="DE915" s="12">
        <f t="shared" si="2130"/>
        <v>-1.3693276324908854</v>
      </c>
      <c r="DF915" s="12">
        <f t="shared" si="2130"/>
        <v>-1.3730226070800975</v>
      </c>
      <c r="DG915" s="12">
        <f t="shared" si="2130"/>
        <v>-1.3764788464930138</v>
      </c>
      <c r="DH915" s="12">
        <f t="shared" si="2130"/>
        <v>-1.3796929398386109</v>
      </c>
      <c r="DI915" s="12">
        <f t="shared" si="2130"/>
        <v>-1.3826617151947989</v>
      </c>
      <c r="DJ915" s="12">
        <f t="shared" si="2130"/>
        <v>-1.3853822427387255</v>
      </c>
      <c r="DK915" s="12">
        <f t="shared" si="2130"/>
        <v>-1.3878518376381588</v>
      </c>
      <c r="DL915" s="12">
        <f t="shared" si="2130"/>
        <v>-1.39006806270109</v>
      </c>
      <c r="DM915" s="12">
        <f t="shared" si="2130"/>
        <v>-1.3920287307809507</v>
      </c>
      <c r="DN915" s="12">
        <f t="shared" si="2130"/>
        <v>-1.3937319069350602</v>
      </c>
      <c r="DO915" s="12">
        <f t="shared" si="2130"/>
        <v>-1.3951759103341814</v>
      </c>
      <c r="DP915" s="12">
        <f t="shared" si="2136"/>
        <v>-1.3963593159212959</v>
      </c>
      <c r="DQ915" s="12">
        <f t="shared" si="2131"/>
        <v>-1.3972809558179637</v>
      </c>
      <c r="DR915" s="12">
        <f t="shared" si="2131"/>
        <v>-1.3979399204768774</v>
      </c>
      <c r="DS915" s="12">
        <f t="shared" si="2131"/>
        <v>-1.3983355595794769</v>
      </c>
      <c r="DT915" s="12">
        <f t="shared" si="2240"/>
        <v>-1.3984674826777335</v>
      </c>
      <c r="DV915">
        <v>9.0999999999998504</v>
      </c>
      <c r="DW915" s="12">
        <f t="shared" si="2137"/>
        <v>0.86</v>
      </c>
      <c r="DX915" s="12">
        <f t="shared" si="2138"/>
        <v>0.86</v>
      </c>
      <c r="DY915" s="12">
        <f t="shared" si="2139"/>
        <v>0.86</v>
      </c>
      <c r="DZ915" s="12">
        <f t="shared" si="2140"/>
        <v>0.86</v>
      </c>
      <c r="EA915" s="12">
        <f t="shared" si="2141"/>
        <v>0.87</v>
      </c>
      <c r="EB915" s="12">
        <f t="shared" si="2142"/>
        <v>0.87</v>
      </c>
      <c r="EC915" s="12">
        <f t="shared" si="2143"/>
        <v>0.87</v>
      </c>
      <c r="ED915" s="12">
        <f t="shared" si="2144"/>
        <v>0.87</v>
      </c>
      <c r="EE915" s="12">
        <f t="shared" si="2145"/>
        <v>0.87</v>
      </c>
      <c r="EF915" s="12">
        <f t="shared" si="2146"/>
        <v>0.87</v>
      </c>
      <c r="EG915" s="12">
        <f t="shared" si="2147"/>
        <v>0.88</v>
      </c>
      <c r="EH915" s="12">
        <f t="shared" si="2148"/>
        <v>0.88</v>
      </c>
      <c r="EI915" s="12">
        <f t="shared" si="2149"/>
        <v>0.88</v>
      </c>
      <c r="EJ915" s="12">
        <f t="shared" si="2150"/>
        <v>0.89</v>
      </c>
      <c r="EK915" s="12">
        <f t="shared" si="2151"/>
        <v>0.89</v>
      </c>
      <c r="EL915" s="12">
        <f t="shared" si="2152"/>
        <v>0.89</v>
      </c>
      <c r="EM915" s="12">
        <f t="shared" si="2153"/>
        <v>0.9</v>
      </c>
      <c r="EN915" s="12">
        <f t="shared" si="2154"/>
        <v>0.9</v>
      </c>
      <c r="EO915" s="12">
        <f t="shared" si="2155"/>
        <v>0.91</v>
      </c>
      <c r="EP915" s="12">
        <f t="shared" si="2156"/>
        <v>0.91</v>
      </c>
      <c r="EQ915" s="12">
        <f t="shared" si="2157"/>
        <v>0.91</v>
      </c>
      <c r="ER915" s="12">
        <f t="shared" si="2158"/>
        <v>0.92</v>
      </c>
      <c r="ES915" s="12">
        <f t="shared" si="2159"/>
        <v>0.93</v>
      </c>
      <c r="ET915" s="12">
        <f t="shared" si="2160"/>
        <v>0.93</v>
      </c>
      <c r="EU915" s="12">
        <f t="shared" si="2161"/>
        <v>0.94</v>
      </c>
      <c r="EV915" s="12">
        <f t="shared" si="2162"/>
        <v>0.94</v>
      </c>
      <c r="EW915" s="12">
        <f t="shared" si="2163"/>
        <v>0.95</v>
      </c>
      <c r="EX915" s="12">
        <f t="shared" si="2164"/>
        <v>0.95</v>
      </c>
      <c r="EY915" s="12">
        <f t="shared" si="2165"/>
        <v>0.96</v>
      </c>
      <c r="EZ915" s="12">
        <f t="shared" si="2166"/>
        <v>0.97</v>
      </c>
      <c r="FA915" s="12">
        <f t="shared" si="2167"/>
        <v>0.97</v>
      </c>
      <c r="FB915" s="12">
        <f t="shared" si="2168"/>
        <v>0.98</v>
      </c>
      <c r="FC915" s="12">
        <f t="shared" si="2169"/>
        <v>0.99</v>
      </c>
      <c r="FD915" s="12">
        <f t="shared" si="2170"/>
        <v>1</v>
      </c>
      <c r="FE915" s="12">
        <f t="shared" si="2171"/>
        <v>1</v>
      </c>
      <c r="FF915" s="12">
        <f t="shared" si="2172"/>
        <v>1.01</v>
      </c>
      <c r="FG915" s="12">
        <f t="shared" si="2173"/>
        <v>1.02</v>
      </c>
      <c r="FH915" s="12">
        <f t="shared" si="2174"/>
        <v>1.02</v>
      </c>
      <c r="FI915" s="12">
        <f t="shared" si="2175"/>
        <v>1.03</v>
      </c>
      <c r="FJ915" s="12">
        <f t="shared" si="2176"/>
        <v>1.04</v>
      </c>
      <c r="FK915" s="12">
        <f t="shared" si="2177"/>
        <v>1.05</v>
      </c>
      <c r="FL915" s="12">
        <f t="shared" si="2178"/>
        <v>1.06</v>
      </c>
      <c r="FM915" s="12">
        <f t="shared" si="2179"/>
        <v>1.06</v>
      </c>
      <c r="FN915" s="12">
        <f t="shared" si="2180"/>
        <v>1.07</v>
      </c>
      <c r="FO915" s="12">
        <f t="shared" si="2181"/>
        <v>1.08</v>
      </c>
      <c r="FP915" s="12">
        <f t="shared" si="2182"/>
        <v>1.0900000000000001</v>
      </c>
      <c r="FQ915" s="12">
        <f t="shared" si="2183"/>
        <v>1.1000000000000001</v>
      </c>
      <c r="FR915" s="12">
        <f t="shared" si="2184"/>
        <v>1.1100000000000001</v>
      </c>
      <c r="FS915" s="12">
        <f t="shared" si="2185"/>
        <v>1.1100000000000001</v>
      </c>
      <c r="FT915" s="12">
        <f t="shared" si="2186"/>
        <v>1.1200000000000001</v>
      </c>
      <c r="FU915" s="12">
        <f t="shared" si="2187"/>
        <v>1.1299999999999999</v>
      </c>
      <c r="FV915" s="12">
        <f t="shared" si="2188"/>
        <v>1.1399999999999999</v>
      </c>
      <c r="FW915" s="12">
        <f t="shared" si="2189"/>
        <v>1.1499999999999999</v>
      </c>
      <c r="FX915" s="12">
        <f t="shared" si="2190"/>
        <v>1.1599999999999999</v>
      </c>
      <c r="FY915" s="12">
        <f t="shared" si="2191"/>
        <v>1.1599999999999999</v>
      </c>
      <c r="FZ915" s="12">
        <f t="shared" si="2192"/>
        <v>1.17</v>
      </c>
      <c r="GA915" s="12">
        <f t="shared" si="2193"/>
        <v>1.18</v>
      </c>
      <c r="GB915" s="12">
        <f t="shared" si="2194"/>
        <v>1.19</v>
      </c>
      <c r="GC915" s="12">
        <f t="shared" si="2195"/>
        <v>1.2</v>
      </c>
      <c r="GD915" s="12">
        <f t="shared" si="2196"/>
        <v>1.21</v>
      </c>
      <c r="GE915" s="12">
        <f t="shared" si="2197"/>
        <v>1.21</v>
      </c>
      <c r="GF915" s="12">
        <f t="shared" si="2198"/>
        <v>1.22</v>
      </c>
      <c r="GG915" s="12">
        <f t="shared" si="2199"/>
        <v>1.23</v>
      </c>
      <c r="GH915" s="12">
        <f t="shared" si="2200"/>
        <v>1.24</v>
      </c>
      <c r="GI915" s="12">
        <f t="shared" si="2201"/>
        <v>1.24</v>
      </c>
      <c r="GJ915" s="12">
        <f t="shared" si="2202"/>
        <v>1.25</v>
      </c>
      <c r="GK915" s="12">
        <f t="shared" si="2203"/>
        <v>1.26</v>
      </c>
      <c r="GL915" s="12">
        <f t="shared" si="2204"/>
        <v>1.27</v>
      </c>
      <c r="GM915" s="12">
        <f t="shared" si="2205"/>
        <v>1.27</v>
      </c>
      <c r="GN915" s="12">
        <f t="shared" si="2206"/>
        <v>1.28</v>
      </c>
      <c r="GO915" s="12">
        <f t="shared" si="2207"/>
        <v>1.29</v>
      </c>
      <c r="GP915" s="12">
        <f t="shared" si="2208"/>
        <v>1.29</v>
      </c>
      <c r="GQ915" s="12">
        <f t="shared" si="2209"/>
        <v>1.3</v>
      </c>
      <c r="GR915" s="12">
        <f t="shared" si="2210"/>
        <v>1.31</v>
      </c>
      <c r="GS915" s="12">
        <f t="shared" si="2211"/>
        <v>1.31</v>
      </c>
      <c r="GT915" s="12">
        <f t="shared" si="2212"/>
        <v>1.32</v>
      </c>
      <c r="GU915" s="12">
        <f t="shared" si="2213"/>
        <v>1.33</v>
      </c>
      <c r="GV915" s="12">
        <f t="shared" si="2214"/>
        <v>1.33</v>
      </c>
      <c r="GW915" s="12">
        <f t="shared" si="2215"/>
        <v>1.34</v>
      </c>
      <c r="GX915" s="12">
        <f t="shared" si="2216"/>
        <v>1.34</v>
      </c>
      <c r="GY915" s="12">
        <f t="shared" si="2217"/>
        <v>1.35</v>
      </c>
      <c r="GZ915" s="12">
        <f t="shared" si="2218"/>
        <v>1.35</v>
      </c>
      <c r="HA915" s="12">
        <f t="shared" si="2219"/>
        <v>1.36</v>
      </c>
      <c r="HB915" s="12">
        <f t="shared" si="2220"/>
        <v>1.36</v>
      </c>
      <c r="HC915" s="12">
        <f t="shared" si="2221"/>
        <v>1.37</v>
      </c>
      <c r="HD915" s="12">
        <f t="shared" si="2222"/>
        <v>1.37</v>
      </c>
      <c r="HE915" s="12">
        <f t="shared" si="2223"/>
        <v>1.37</v>
      </c>
      <c r="HF915" s="12">
        <f t="shared" si="2224"/>
        <v>1.38</v>
      </c>
      <c r="HG915" s="12">
        <f t="shared" si="2225"/>
        <v>1.38</v>
      </c>
      <c r="HH915" s="12">
        <f t="shared" si="2226"/>
        <v>1.38</v>
      </c>
      <c r="HI915" s="12">
        <f t="shared" si="2227"/>
        <v>1.39</v>
      </c>
      <c r="HJ915" s="12">
        <f t="shared" si="2228"/>
        <v>1.39</v>
      </c>
      <c r="HK915" s="12">
        <f t="shared" si="2229"/>
        <v>1.39</v>
      </c>
      <c r="HL915" s="12">
        <f t="shared" si="2230"/>
        <v>1.39</v>
      </c>
      <c r="HM915" s="12">
        <f t="shared" si="2231"/>
        <v>1.39</v>
      </c>
      <c r="HN915" s="12">
        <f t="shared" si="2232"/>
        <v>1.4</v>
      </c>
      <c r="HO915" s="12">
        <f t="shared" si="2233"/>
        <v>1.4</v>
      </c>
      <c r="HP915" s="12">
        <f t="shared" si="2234"/>
        <v>1.4</v>
      </c>
      <c r="HQ915" s="12">
        <f t="shared" si="2235"/>
        <v>1.4</v>
      </c>
      <c r="HR915" s="12">
        <f t="shared" si="2236"/>
        <v>1.4</v>
      </c>
      <c r="HS915" s="12">
        <f t="shared" si="2237"/>
        <v>1.4</v>
      </c>
    </row>
    <row r="916" spans="23:227" x14ac:dyDescent="0.25">
      <c r="W916" s="12">
        <f t="shared" si="2127"/>
        <v>9.1099999999998502</v>
      </c>
      <c r="X916" s="12">
        <f t="shared" si="2238"/>
        <v>-0.86605187355400381</v>
      </c>
      <c r="Y916" s="12">
        <f t="shared" si="2239"/>
        <v>-0.86618414679582934</v>
      </c>
      <c r="Z916" s="12">
        <f t="shared" si="2239"/>
        <v>-0.86658083598358571</v>
      </c>
      <c r="AA916" s="12">
        <f t="shared" si="2239"/>
        <v>-0.86724154963293765</v>
      </c>
      <c r="AB916" s="12">
        <f t="shared" si="2239"/>
        <v>-0.86816563569928196</v>
      </c>
      <c r="AC916" s="12">
        <f t="shared" si="2239"/>
        <v>-0.86935218222123756</v>
      </c>
      <c r="AD916" s="12">
        <f t="shared" si="2239"/>
        <v>-0.87080001822064068</v>
      </c>
      <c r="AE916" s="12">
        <f t="shared" si="2239"/>
        <v>-0.87250771485815937</v>
      </c>
      <c r="AF916" s="12">
        <f t="shared" si="2239"/>
        <v>-0.87447358684338505</v>
      </c>
      <c r="AG916" s="12">
        <f t="shared" si="2239"/>
        <v>-0.87669569409801096</v>
      </c>
      <c r="AH916" s="12">
        <f t="shared" si="2239"/>
        <v>-0.87917184367045498</v>
      </c>
      <c r="AI916" s="12">
        <f t="shared" si="2239"/>
        <v>-0.88189959190003819</v>
      </c>
      <c r="AJ916" s="12">
        <f t="shared" si="2239"/>
        <v>-0.88487624682858323</v>
      </c>
      <c r="AK916" s="12">
        <f t="shared" si="2239"/>
        <v>-0.88809887085705141</v>
      </c>
      <c r="AL916" s="12">
        <f t="shared" si="2239"/>
        <v>-0.89156428364459883</v>
      </c>
      <c r="AM916" s="12">
        <f t="shared" si="2239"/>
        <v>-0.8952690652471883</v>
      </c>
      <c r="AN916" s="12">
        <f t="shared" si="2132"/>
        <v>-0.89920955949266212</v>
      </c>
      <c r="AO916" s="12">
        <f t="shared" si="2132"/>
        <v>-0.9033818775889414</v>
      </c>
      <c r="AP916" s="12">
        <f t="shared" si="2132"/>
        <v>-0.9077819019617952</v>
      </c>
      <c r="AQ916" s="12">
        <f t="shared" si="2132"/>
        <v>-0.91240529031838891</v>
      </c>
      <c r="AR916" s="12">
        <f t="shared" si="2132"/>
        <v>-0.91724747993260314</v>
      </c>
      <c r="AS916" s="12">
        <f t="shared" si="2132"/>
        <v>-0.92230369214789309</v>
      </c>
      <c r="AT916" s="12">
        <f t="shared" si="2132"/>
        <v>-0.92756893709324639</v>
      </c>
      <c r="AU916" s="12">
        <f t="shared" si="2132"/>
        <v>-0.93303801860758251</v>
      </c>
      <c r="AV916" s="12">
        <f t="shared" si="2132"/>
        <v>-0.93870553936773704</v>
      </c>
      <c r="AW916" s="12">
        <f t="shared" si="2132"/>
        <v>-0.94456590621496794</v>
      </c>
      <c r="AX916" s="12">
        <f t="shared" si="2132"/>
        <v>-0.9506133356747275</v>
      </c>
      <c r="AY916" s="12">
        <f t="shared" si="2132"/>
        <v>-0.95684185966425395</v>
      </c>
      <c r="AZ916" s="12">
        <f t="shared" si="2132"/>
        <v>-0.96324533138234858</v>
      </c>
      <c r="BA916" s="12">
        <f t="shared" si="2132"/>
        <v>-0.9698174313755259</v>
      </c>
      <c r="BB916" s="12">
        <f t="shared" si="2132"/>
        <v>-0.9765516737745521</v>
      </c>
      <c r="BC916" s="12">
        <f t="shared" ref="BC916:BR931" si="2241">$X916+BC$4*ABS($X916-$DT916)*IF($DT916&gt;$X916,1,-1)</f>
        <v>-0.98344141269521423</v>
      </c>
      <c r="BD916" s="12">
        <f t="shared" si="2133"/>
        <v>-0.9904798487970059</v>
      </c>
      <c r="BE916" s="12">
        <f t="shared" si="2133"/>
        <v>-0.99766003599325515</v>
      </c>
      <c r="BF916" s="12">
        <f t="shared" si="2133"/>
        <v>-1.0049748883060741</v>
      </c>
      <c r="BG916" s="12">
        <f t="shared" si="2133"/>
        <v>-1.0124171868593623</v>
      </c>
      <c r="BH916" s="12">
        <f t="shared" si="2133"/>
        <v>-1.0199795870029678</v>
      </c>
      <c r="BI916" s="12">
        <f t="shared" si="2133"/>
        <v>-1.0276546255609682</v>
      </c>
      <c r="BJ916" s="12">
        <f t="shared" si="2133"/>
        <v>-1.0354347281969254</v>
      </c>
      <c r="BK916" s="12">
        <f t="shared" si="2133"/>
        <v>-1.0433122168888411</v>
      </c>
      <c r="BL916" s="12">
        <f t="shared" si="2133"/>
        <v>-1.051279317506437</v>
      </c>
      <c r="BM916" s="12">
        <f t="shared" si="2133"/>
        <v>-1.0593281674832831</v>
      </c>
      <c r="BN916" s="12">
        <f t="shared" si="2133"/>
        <v>-1.0674508235762017</v>
      </c>
      <c r="BO916" s="12">
        <f t="shared" si="2133"/>
        <v>-1.0756392697042894</v>
      </c>
      <c r="BP916" s="12">
        <f t="shared" si="2133"/>
        <v>-1.0838854248598209</v>
      </c>
      <c r="BQ916" s="12">
        <f t="shared" si="2133"/>
        <v>-1.092181151083228</v>
      </c>
      <c r="BR916" s="12">
        <f t="shared" si="2133"/>
        <v>-1.1005182614942832</v>
      </c>
      <c r="BS916" s="12">
        <f t="shared" si="2133"/>
        <v>-1.1088885283715624</v>
      </c>
      <c r="BT916" s="12">
        <f t="shared" ref="BT916:CI931" si="2242">$X916+BT$4*ABS($X916-$DT916)*IF($DT916&gt;$X916,1,-1)</f>
        <v>-1.1172836912722124</v>
      </c>
      <c r="BU916" s="12">
        <f t="shared" si="2134"/>
        <v>-1.1256954651840105</v>
      </c>
      <c r="BV916" s="12">
        <f t="shared" si="2134"/>
        <v>-1.1341155487016716</v>
      </c>
      <c r="BW916" s="12">
        <f t="shared" si="2134"/>
        <v>-1.1425356322193325</v>
      </c>
      <c r="BX916" s="12">
        <f t="shared" si="2134"/>
        <v>-1.1509474061311309</v>
      </c>
      <c r="BY916" s="12">
        <f t="shared" si="2134"/>
        <v>-1.1593425690317807</v>
      </c>
      <c r="BZ916" s="12">
        <f t="shared" si="2134"/>
        <v>-1.1677128359090601</v>
      </c>
      <c r="CA916" s="12">
        <f t="shared" si="2134"/>
        <v>-1.1760499463201153</v>
      </c>
      <c r="CB916" s="12">
        <f t="shared" si="2134"/>
        <v>-1.1843456725435222</v>
      </c>
      <c r="CC916" s="12">
        <f t="shared" si="2134"/>
        <v>-1.1925918276990535</v>
      </c>
      <c r="CD916" s="12">
        <f t="shared" si="2134"/>
        <v>-1.2007802738271414</v>
      </c>
      <c r="CE916" s="12">
        <f t="shared" si="2134"/>
        <v>-1.20890292992006</v>
      </c>
      <c r="CF916" s="12">
        <f t="shared" si="2134"/>
        <v>-1.2169517798969061</v>
      </c>
      <c r="CG916" s="12">
        <f t="shared" si="2134"/>
        <v>-1.2249188805145019</v>
      </c>
      <c r="CH916" s="12">
        <f t="shared" si="2134"/>
        <v>-1.2327963692064174</v>
      </c>
      <c r="CI916" s="12">
        <f t="shared" si="2134"/>
        <v>-1.2405764718423749</v>
      </c>
      <c r="CJ916" s="12">
        <f t="shared" si="2134"/>
        <v>-1.2482515104003753</v>
      </c>
      <c r="CK916" s="12">
        <f t="shared" ref="CK916:CZ931" si="2243">$X916+CK$4*ABS($X916-$DT916)*IF($DT916&gt;$X916,1,-1)</f>
        <v>-1.2558139105439807</v>
      </c>
      <c r="CL916" s="12">
        <f t="shared" si="2243"/>
        <v>-1.2632562090972692</v>
      </c>
      <c r="CM916" s="12">
        <f t="shared" si="2243"/>
        <v>-1.270571061410088</v>
      </c>
      <c r="CN916" s="12">
        <f t="shared" si="2243"/>
        <v>-1.2777512486063374</v>
      </c>
      <c r="CO916" s="12">
        <f t="shared" si="2243"/>
        <v>-1.2847896847081288</v>
      </c>
      <c r="CP916" s="12">
        <f t="shared" si="2243"/>
        <v>-1.291679423628791</v>
      </c>
      <c r="CQ916" s="12">
        <f t="shared" si="2243"/>
        <v>-1.2984136660278172</v>
      </c>
      <c r="CR916" s="12">
        <f t="shared" si="2243"/>
        <v>-1.3049857660209947</v>
      </c>
      <c r="CS916" s="12">
        <f t="shared" si="2243"/>
        <v>-1.3113892377390892</v>
      </c>
      <c r="CT916" s="12">
        <f t="shared" si="2243"/>
        <v>-1.3176177617286158</v>
      </c>
      <c r="CU916" s="12">
        <f t="shared" si="2243"/>
        <v>-1.3236651911883752</v>
      </c>
      <c r="CV916" s="12">
        <f t="shared" si="2243"/>
        <v>-1.329525558035606</v>
      </c>
      <c r="CW916" s="12">
        <f t="shared" si="2243"/>
        <v>-1.3351930787957607</v>
      </c>
      <c r="CX916" s="12">
        <f t="shared" si="2243"/>
        <v>-1.3406621603100968</v>
      </c>
      <c r="CY916" s="12">
        <f t="shared" si="2135"/>
        <v>-1.3459274052554502</v>
      </c>
      <c r="CZ916" s="12">
        <f t="shared" si="2135"/>
        <v>-1.3509836174707401</v>
      </c>
      <c r="DA916" s="12">
        <f t="shared" si="2135"/>
        <v>-1.3558258070849543</v>
      </c>
      <c r="DB916" s="12">
        <f t="shared" si="2135"/>
        <v>-1.3604491954415479</v>
      </c>
      <c r="DC916" s="12">
        <f t="shared" si="2135"/>
        <v>-1.3648492198144018</v>
      </c>
      <c r="DD916" s="12">
        <f t="shared" si="2135"/>
        <v>-1.3690215379106809</v>
      </c>
      <c r="DE916" s="12">
        <f t="shared" si="2135"/>
        <v>-1.3729620321561549</v>
      </c>
      <c r="DF916" s="12">
        <f t="shared" si="2135"/>
        <v>-1.3766668137587443</v>
      </c>
      <c r="DG916" s="12">
        <f t="shared" si="2135"/>
        <v>-1.3801322265462916</v>
      </c>
      <c r="DH916" s="12">
        <f t="shared" si="2135"/>
        <v>-1.3833548505747599</v>
      </c>
      <c r="DI916" s="12">
        <f t="shared" si="2135"/>
        <v>-1.386331505503305</v>
      </c>
      <c r="DJ916" s="12">
        <f t="shared" si="2135"/>
        <v>-1.3890592537328883</v>
      </c>
      <c r="DK916" s="12">
        <f t="shared" si="2135"/>
        <v>-1.3915354033053324</v>
      </c>
      <c r="DL916" s="12">
        <f t="shared" si="2135"/>
        <v>-1.3937575105599582</v>
      </c>
      <c r="DM916" s="12">
        <f t="shared" si="2135"/>
        <v>-1.3957233825451838</v>
      </c>
      <c r="DN916" s="12">
        <f t="shared" si="2135"/>
        <v>-1.3974310791827025</v>
      </c>
      <c r="DO916" s="12">
        <f t="shared" ref="DO916:DS931" si="2244">$X916+DO$4*ABS($X916-$DT916)*IF($DT916&gt;$X916,1,-1)</f>
        <v>-1.3988789151821055</v>
      </c>
      <c r="DP916" s="12">
        <f t="shared" si="2136"/>
        <v>-1.4000654617040613</v>
      </c>
      <c r="DQ916" s="12">
        <f t="shared" si="2131"/>
        <v>-1.4009895477704055</v>
      </c>
      <c r="DR916" s="12">
        <f t="shared" si="2131"/>
        <v>-1.4016502614197575</v>
      </c>
      <c r="DS916" s="12">
        <f t="shared" si="2131"/>
        <v>-1.4020469506075139</v>
      </c>
      <c r="DT916" s="12">
        <f t="shared" si="2240"/>
        <v>-1.4021792238493394</v>
      </c>
      <c r="DV916">
        <v>9.1099999999998502</v>
      </c>
      <c r="DW916" s="12">
        <f t="shared" si="2137"/>
        <v>0.87</v>
      </c>
      <c r="DX916" s="12">
        <f t="shared" si="2138"/>
        <v>0.87</v>
      </c>
      <c r="DY916" s="12">
        <f t="shared" si="2139"/>
        <v>0.87</v>
      </c>
      <c r="DZ916" s="12">
        <f t="shared" si="2140"/>
        <v>0.87</v>
      </c>
      <c r="EA916" s="12">
        <f t="shared" si="2141"/>
        <v>0.87</v>
      </c>
      <c r="EB916" s="12">
        <f t="shared" si="2142"/>
        <v>0.87</v>
      </c>
      <c r="EC916" s="12">
        <f t="shared" si="2143"/>
        <v>0.87</v>
      </c>
      <c r="ED916" s="12">
        <f t="shared" si="2144"/>
        <v>0.87</v>
      </c>
      <c r="EE916" s="12">
        <f t="shared" si="2145"/>
        <v>0.87</v>
      </c>
      <c r="EF916" s="12">
        <f t="shared" si="2146"/>
        <v>0.88</v>
      </c>
      <c r="EG916" s="12">
        <f t="shared" si="2147"/>
        <v>0.88</v>
      </c>
      <c r="EH916" s="12">
        <f t="shared" si="2148"/>
        <v>0.88</v>
      </c>
      <c r="EI916" s="12">
        <f t="shared" si="2149"/>
        <v>0.88</v>
      </c>
      <c r="EJ916" s="12">
        <f t="shared" si="2150"/>
        <v>0.89</v>
      </c>
      <c r="EK916" s="12">
        <f t="shared" si="2151"/>
        <v>0.89</v>
      </c>
      <c r="EL916" s="12">
        <f t="shared" si="2152"/>
        <v>0.9</v>
      </c>
      <c r="EM916" s="12">
        <f t="shared" si="2153"/>
        <v>0.9</v>
      </c>
      <c r="EN916" s="12">
        <f t="shared" si="2154"/>
        <v>0.9</v>
      </c>
      <c r="EO916" s="12">
        <f t="shared" si="2155"/>
        <v>0.91</v>
      </c>
      <c r="EP916" s="12">
        <f t="shared" si="2156"/>
        <v>0.91</v>
      </c>
      <c r="EQ916" s="12">
        <f t="shared" si="2157"/>
        <v>0.92</v>
      </c>
      <c r="ER916" s="12">
        <f t="shared" si="2158"/>
        <v>0.92</v>
      </c>
      <c r="ES916" s="12">
        <f t="shared" si="2159"/>
        <v>0.93</v>
      </c>
      <c r="ET916" s="12">
        <f t="shared" si="2160"/>
        <v>0.93</v>
      </c>
      <c r="EU916" s="12">
        <f t="shared" si="2161"/>
        <v>0.94</v>
      </c>
      <c r="EV916" s="12">
        <f t="shared" si="2162"/>
        <v>0.94</v>
      </c>
      <c r="EW916" s="12">
        <f t="shared" si="2163"/>
        <v>0.95</v>
      </c>
      <c r="EX916" s="12">
        <f t="shared" si="2164"/>
        <v>0.96</v>
      </c>
      <c r="EY916" s="12">
        <f t="shared" si="2165"/>
        <v>0.96</v>
      </c>
      <c r="EZ916" s="12">
        <f t="shared" si="2166"/>
        <v>0.97</v>
      </c>
      <c r="FA916" s="12">
        <f t="shared" si="2167"/>
        <v>0.98</v>
      </c>
      <c r="FB916" s="12">
        <f t="shared" si="2168"/>
        <v>0.98</v>
      </c>
      <c r="FC916" s="12">
        <f t="shared" si="2169"/>
        <v>0.99</v>
      </c>
      <c r="FD916" s="12">
        <f t="shared" si="2170"/>
        <v>1</v>
      </c>
      <c r="FE916" s="12">
        <f t="shared" si="2171"/>
        <v>1</v>
      </c>
      <c r="FF916" s="12">
        <f t="shared" si="2172"/>
        <v>1.01</v>
      </c>
      <c r="FG916" s="12">
        <f t="shared" si="2173"/>
        <v>1.02</v>
      </c>
      <c r="FH916" s="12">
        <f t="shared" si="2174"/>
        <v>1.03</v>
      </c>
      <c r="FI916" s="12">
        <f t="shared" si="2175"/>
        <v>1.04</v>
      </c>
      <c r="FJ916" s="12">
        <f t="shared" si="2176"/>
        <v>1.04</v>
      </c>
      <c r="FK916" s="12">
        <f t="shared" si="2177"/>
        <v>1.05</v>
      </c>
      <c r="FL916" s="12">
        <f t="shared" si="2178"/>
        <v>1.06</v>
      </c>
      <c r="FM916" s="12">
        <f t="shared" si="2179"/>
        <v>1.07</v>
      </c>
      <c r="FN916" s="12">
        <f t="shared" si="2180"/>
        <v>1.08</v>
      </c>
      <c r="FO916" s="12">
        <f t="shared" si="2181"/>
        <v>1.08</v>
      </c>
      <c r="FP916" s="12">
        <f t="shared" si="2182"/>
        <v>1.0900000000000001</v>
      </c>
      <c r="FQ916" s="12">
        <f t="shared" si="2183"/>
        <v>1.1000000000000001</v>
      </c>
      <c r="FR916" s="12">
        <f t="shared" si="2184"/>
        <v>1.1100000000000001</v>
      </c>
      <c r="FS916" s="12">
        <f t="shared" si="2185"/>
        <v>1.1200000000000001</v>
      </c>
      <c r="FT916" s="12">
        <f t="shared" si="2186"/>
        <v>1.1299999999999999</v>
      </c>
      <c r="FU916" s="12">
        <f t="shared" si="2187"/>
        <v>1.1299999999999999</v>
      </c>
      <c r="FV916" s="12">
        <f t="shared" si="2188"/>
        <v>1.1399999999999999</v>
      </c>
      <c r="FW916" s="12">
        <f t="shared" si="2189"/>
        <v>1.1499999999999999</v>
      </c>
      <c r="FX916" s="12">
        <f t="shared" si="2190"/>
        <v>1.1599999999999999</v>
      </c>
      <c r="FY916" s="12">
        <f t="shared" si="2191"/>
        <v>1.17</v>
      </c>
      <c r="FZ916" s="12">
        <f t="shared" si="2192"/>
        <v>1.18</v>
      </c>
      <c r="GA916" s="12">
        <f t="shared" si="2193"/>
        <v>1.18</v>
      </c>
      <c r="GB916" s="12">
        <f t="shared" si="2194"/>
        <v>1.19</v>
      </c>
      <c r="GC916" s="12">
        <f t="shared" si="2195"/>
        <v>1.2</v>
      </c>
      <c r="GD916" s="12">
        <f t="shared" si="2196"/>
        <v>1.21</v>
      </c>
      <c r="GE916" s="12">
        <f t="shared" si="2197"/>
        <v>1.22</v>
      </c>
      <c r="GF916" s="12">
        <f t="shared" si="2198"/>
        <v>1.22</v>
      </c>
      <c r="GG916" s="12">
        <f t="shared" si="2199"/>
        <v>1.23</v>
      </c>
      <c r="GH916" s="12">
        <f t="shared" si="2200"/>
        <v>1.24</v>
      </c>
      <c r="GI916" s="12">
        <f t="shared" si="2201"/>
        <v>1.25</v>
      </c>
      <c r="GJ916" s="12">
        <f t="shared" si="2202"/>
        <v>1.26</v>
      </c>
      <c r="GK916" s="12">
        <f t="shared" si="2203"/>
        <v>1.26</v>
      </c>
      <c r="GL916" s="12">
        <f t="shared" si="2204"/>
        <v>1.27</v>
      </c>
      <c r="GM916" s="12">
        <f t="shared" si="2205"/>
        <v>1.28</v>
      </c>
      <c r="GN916" s="12">
        <f t="shared" si="2206"/>
        <v>1.28</v>
      </c>
      <c r="GO916" s="12">
        <f t="shared" si="2207"/>
        <v>1.29</v>
      </c>
      <c r="GP916" s="12">
        <f t="shared" si="2208"/>
        <v>1.3</v>
      </c>
      <c r="GQ916" s="12">
        <f t="shared" si="2209"/>
        <v>1.3</v>
      </c>
      <c r="GR916" s="12">
        <f t="shared" si="2210"/>
        <v>1.31</v>
      </c>
      <c r="GS916" s="12">
        <f t="shared" si="2211"/>
        <v>1.32</v>
      </c>
      <c r="GT916" s="12">
        <f t="shared" si="2212"/>
        <v>1.32</v>
      </c>
      <c r="GU916" s="12">
        <f t="shared" si="2213"/>
        <v>1.33</v>
      </c>
      <c r="GV916" s="12">
        <f t="shared" si="2214"/>
        <v>1.34</v>
      </c>
      <c r="GW916" s="12">
        <f t="shared" si="2215"/>
        <v>1.34</v>
      </c>
      <c r="GX916" s="12">
        <f t="shared" si="2216"/>
        <v>1.35</v>
      </c>
      <c r="GY916" s="12">
        <f t="shared" si="2217"/>
        <v>1.35</v>
      </c>
      <c r="GZ916" s="12">
        <f t="shared" si="2218"/>
        <v>1.36</v>
      </c>
      <c r="HA916" s="12">
        <f t="shared" si="2219"/>
        <v>1.36</v>
      </c>
      <c r="HB916" s="12">
        <f t="shared" si="2220"/>
        <v>1.36</v>
      </c>
      <c r="HC916" s="12">
        <f t="shared" si="2221"/>
        <v>1.37</v>
      </c>
      <c r="HD916" s="12">
        <f t="shared" si="2222"/>
        <v>1.37</v>
      </c>
      <c r="HE916" s="12">
        <f t="shared" si="2223"/>
        <v>1.38</v>
      </c>
      <c r="HF916" s="12">
        <f t="shared" si="2224"/>
        <v>1.38</v>
      </c>
      <c r="HG916" s="12">
        <f t="shared" si="2225"/>
        <v>1.38</v>
      </c>
      <c r="HH916" s="12">
        <f t="shared" si="2226"/>
        <v>1.39</v>
      </c>
      <c r="HI916" s="12">
        <f t="shared" si="2227"/>
        <v>1.39</v>
      </c>
      <c r="HJ916" s="12">
        <f t="shared" si="2228"/>
        <v>1.39</v>
      </c>
      <c r="HK916" s="12">
        <f t="shared" si="2229"/>
        <v>1.39</v>
      </c>
      <c r="HL916" s="12">
        <f t="shared" si="2230"/>
        <v>1.4</v>
      </c>
      <c r="HM916" s="12">
        <f t="shared" si="2231"/>
        <v>1.4</v>
      </c>
      <c r="HN916" s="12">
        <f t="shared" si="2232"/>
        <v>1.4</v>
      </c>
      <c r="HO916" s="12">
        <f t="shared" si="2233"/>
        <v>1.4</v>
      </c>
      <c r="HP916" s="12">
        <f t="shared" si="2234"/>
        <v>1.4</v>
      </c>
      <c r="HQ916" s="12">
        <f t="shared" si="2235"/>
        <v>1.4</v>
      </c>
      <c r="HR916" s="12">
        <f t="shared" si="2236"/>
        <v>1.4</v>
      </c>
      <c r="HS916" s="12">
        <f t="shared" si="2237"/>
        <v>1.4</v>
      </c>
    </row>
    <row r="917" spans="23:227" x14ac:dyDescent="0.25">
      <c r="W917" s="12">
        <f t="shared" si="2127"/>
        <v>9.11999999999985</v>
      </c>
      <c r="X917" s="12">
        <f t="shared" si="2238"/>
        <v>-0.86832067632216425</v>
      </c>
      <c r="Y917" s="12">
        <f t="shared" si="2239"/>
        <v>-0.8684532960812209</v>
      </c>
      <c r="Z917" s="12">
        <f t="shared" si="2239"/>
        <v>-0.86885102447869988</v>
      </c>
      <c r="AA917" s="12">
        <f t="shared" si="2239"/>
        <v>-0.8695134690046914</v>
      </c>
      <c r="AB917" s="12">
        <f t="shared" si="2239"/>
        <v>-0.87043997590642597</v>
      </c>
      <c r="AC917" s="12">
        <f t="shared" si="2239"/>
        <v>-0.87162963083345035</v>
      </c>
      <c r="AD917" s="12">
        <f t="shared" si="2239"/>
        <v>-0.87308125973998019</v>
      </c>
      <c r="AE917" s="12">
        <f t="shared" si="2239"/>
        <v>-0.87479343004354204</v>
      </c>
      <c r="AF917" s="12">
        <f t="shared" si="2239"/>
        <v>-0.8767644520387593</v>
      </c>
      <c r="AG917" s="12">
        <f t="shared" si="2239"/>
        <v>-0.87899238056488671</v>
      </c>
      <c r="AH917" s="12">
        <f t="shared" si="2239"/>
        <v>-0.88147501692545038</v>
      </c>
      <c r="AI917" s="12">
        <f t="shared" si="2239"/>
        <v>-0.88420991105809454</v>
      </c>
      <c r="AJ917" s="12">
        <f t="shared" si="2239"/>
        <v>-0.88719436395249818</v>
      </c>
      <c r="AK917" s="12">
        <f t="shared" si="2239"/>
        <v>-0.89042543031397181</v>
      </c>
      <c r="AL917" s="12">
        <f t="shared" si="2239"/>
        <v>-0.89389992147010799</v>
      </c>
      <c r="AM917" s="12">
        <f t="shared" si="2239"/>
        <v>-0.89761440851761609</v>
      </c>
      <c r="AN917" s="12">
        <f t="shared" si="2239"/>
        <v>-0.90156522570623565</v>
      </c>
      <c r="AO917" s="12">
        <f t="shared" ref="AO917:BD932" si="2245">$X917+AO$4*ABS($X917-$DT917)*IF($DT917&gt;$X917,1,-1)</f>
        <v>-0.90574847405638947</v>
      </c>
      <c r="AP917" s="12">
        <f t="shared" si="2245"/>
        <v>-0.91016002520700567</v>
      </c>
      <c r="AQ917" s="12">
        <f t="shared" si="2245"/>
        <v>-0.91479552548971155</v>
      </c>
      <c r="AR917" s="12">
        <f t="shared" si="2245"/>
        <v>-0.91965040022537881</v>
      </c>
      <c r="AS917" s="12">
        <f t="shared" si="2245"/>
        <v>-0.92471985823877945</v>
      </c>
      <c r="AT917" s="12">
        <f t="shared" si="2245"/>
        <v>-0.92999889658689738</v>
      </c>
      <c r="AU917" s="12">
        <f t="shared" si="2245"/>
        <v>-0.93548230549622902</v>
      </c>
      <c r="AV917" s="12">
        <f t="shared" si="2245"/>
        <v>-0.94116467350420085</v>
      </c>
      <c r="AW917" s="12">
        <f t="shared" si="2245"/>
        <v>-0.94704039279962959</v>
      </c>
      <c r="AX917" s="12">
        <f t="shared" si="2245"/>
        <v>-0.95310366475695485</v>
      </c>
      <c r="AY917" s="12">
        <f t="shared" si="2245"/>
        <v>-0.95934850565878249</v>
      </c>
      <c r="AZ917" s="12">
        <f t="shared" si="2245"/>
        <v>-0.96576875260109107</v>
      </c>
      <c r="BA917" s="12">
        <f t="shared" si="2245"/>
        <v>-0.97235806957527438</v>
      </c>
      <c r="BB917" s="12">
        <f t="shared" si="2245"/>
        <v>-0.97910995372101683</v>
      </c>
      <c r="BC917" s="12">
        <f t="shared" si="2241"/>
        <v>-0.98601774174383139</v>
      </c>
      <c r="BD917" s="12">
        <f t="shared" si="2241"/>
        <v>-0.99307461649092699</v>
      </c>
      <c r="BE917" s="12">
        <f t="shared" si="2241"/>
        <v>-1.000273613678915</v>
      </c>
      <c r="BF917" s="12">
        <f t="shared" si="2241"/>
        <v>-1.0076076287667162</v>
      </c>
      <c r="BG917" s="12">
        <f t="shared" si="2241"/>
        <v>-1.0150694239668854</v>
      </c>
      <c r="BH917" s="12">
        <f t="shared" si="2241"/>
        <v>-1.0226516353884336</v>
      </c>
      <c r="BI917" s="12">
        <f t="shared" si="2241"/>
        <v>-1.0303467803040989</v>
      </c>
      <c r="BJ917" s="12">
        <f t="shared" si="2241"/>
        <v>-1.0381472645348961</v>
      </c>
      <c r="BK917" s="12">
        <f t="shared" si="2241"/>
        <v>-1.0460453899446529</v>
      </c>
      <c r="BL917" s="12">
        <f t="shared" si="2241"/>
        <v>-1.0540333620371423</v>
      </c>
      <c r="BM917" s="12">
        <f t="shared" si="2241"/>
        <v>-1.0621032976483085</v>
      </c>
      <c r="BN917" s="12">
        <f t="shared" si="2241"/>
        <v>-1.0702472327259982</v>
      </c>
      <c r="BO917" s="12">
        <f t="shared" si="2241"/>
        <v>-1.0784571301895194</v>
      </c>
      <c r="BP917" s="12">
        <f t="shared" si="2241"/>
        <v>-1.0867248878612683</v>
      </c>
      <c r="BQ917" s="12">
        <f t="shared" si="2241"/>
        <v>-1.0950423464626013</v>
      </c>
      <c r="BR917" s="12">
        <f t="shared" si="2241"/>
        <v>-1.1034012976660579</v>
      </c>
      <c r="BS917" s="12">
        <f t="shared" ref="BS917:CH932" si="2246">$X917+BS$4*ABS($X917-$DT917)*IF($DT917&gt;$X917,1,-1)</f>
        <v>-1.1117934921959884</v>
      </c>
      <c r="BT917" s="12">
        <f t="shared" si="2242"/>
        <v>-1.1202106479695941</v>
      </c>
      <c r="BU917" s="12">
        <f t="shared" si="2242"/>
        <v>-1.1286444582703421</v>
      </c>
      <c r="BV917" s="12">
        <f t="shared" si="2242"/>
        <v>-1.1370865999456912</v>
      </c>
      <c r="BW917" s="12">
        <f t="shared" si="2242"/>
        <v>-1.1455287416210405</v>
      </c>
      <c r="BX917" s="12">
        <f t="shared" si="2242"/>
        <v>-1.1539625519217882</v>
      </c>
      <c r="BY917" s="12">
        <f t="shared" si="2242"/>
        <v>-1.1623797076953941</v>
      </c>
      <c r="BZ917" s="12">
        <f t="shared" si="2242"/>
        <v>-1.1707719022253247</v>
      </c>
      <c r="CA917" s="12">
        <f t="shared" si="2242"/>
        <v>-1.1791308534287812</v>
      </c>
      <c r="CB917" s="12">
        <f t="shared" si="2242"/>
        <v>-1.1874483120301143</v>
      </c>
      <c r="CC917" s="12">
        <f t="shared" si="2242"/>
        <v>-1.1957160697018629</v>
      </c>
      <c r="CD917" s="12">
        <f t="shared" si="2242"/>
        <v>-1.2039259671653841</v>
      </c>
      <c r="CE917" s="12">
        <f t="shared" si="2242"/>
        <v>-1.2120699022430741</v>
      </c>
      <c r="CF917" s="12">
        <f t="shared" si="2242"/>
        <v>-1.2201398378542403</v>
      </c>
      <c r="CG917" s="12">
        <f t="shared" si="2242"/>
        <v>-1.2281278099467297</v>
      </c>
      <c r="CH917" s="12">
        <f t="shared" si="2242"/>
        <v>-1.2360259353564864</v>
      </c>
      <c r="CI917" s="12">
        <f t="shared" si="2242"/>
        <v>-1.2438264195872835</v>
      </c>
      <c r="CJ917" s="12">
        <f t="shared" ref="CJ917:CY932" si="2247">$X917+CJ$4*ABS($X917-$DT917)*IF($DT917&gt;$X917,1,-1)</f>
        <v>-1.2515215645029492</v>
      </c>
      <c r="CK917" s="12">
        <f t="shared" si="2243"/>
        <v>-1.2591037759244972</v>
      </c>
      <c r="CL917" s="12">
        <f t="shared" si="2243"/>
        <v>-1.2665655711246664</v>
      </c>
      <c r="CM917" s="12">
        <f t="shared" si="2243"/>
        <v>-1.2738995862124676</v>
      </c>
      <c r="CN917" s="12">
        <f t="shared" si="2243"/>
        <v>-1.2810985834004556</v>
      </c>
      <c r="CO917" s="12">
        <f t="shared" si="2243"/>
        <v>-1.2881554581475509</v>
      </c>
      <c r="CP917" s="12">
        <f t="shared" si="2243"/>
        <v>-1.2950632461703657</v>
      </c>
      <c r="CQ917" s="12">
        <f t="shared" si="2243"/>
        <v>-1.3018151303161081</v>
      </c>
      <c r="CR917" s="12">
        <f t="shared" si="2243"/>
        <v>-1.3084044472902914</v>
      </c>
      <c r="CS917" s="12">
        <f t="shared" si="2243"/>
        <v>-1.3148246942326001</v>
      </c>
      <c r="CT917" s="12">
        <f t="shared" si="2243"/>
        <v>-1.3210695351344277</v>
      </c>
      <c r="CU917" s="12">
        <f t="shared" si="2243"/>
        <v>-1.327132807091753</v>
      </c>
      <c r="CV917" s="12">
        <f t="shared" si="2243"/>
        <v>-1.3330085263871816</v>
      </c>
      <c r="CW917" s="12">
        <f t="shared" si="2243"/>
        <v>-1.3386908943951537</v>
      </c>
      <c r="CX917" s="12">
        <f t="shared" si="2243"/>
        <v>-1.3441743033044851</v>
      </c>
      <c r="CY917" s="12">
        <f t="shared" si="2243"/>
        <v>-1.3494533416526031</v>
      </c>
      <c r="CZ917" s="12">
        <f t="shared" si="2243"/>
        <v>-1.3545227996660039</v>
      </c>
      <c r="DA917" s="12">
        <f t="shared" ref="DA917:DP932" si="2248">$X917+DA$4*ABS($X917-$DT917)*IF($DT917&gt;$X917,1,-1)</f>
        <v>-1.359377674401671</v>
      </c>
      <c r="DB917" s="12">
        <f t="shared" si="2248"/>
        <v>-1.3640131746843769</v>
      </c>
      <c r="DC917" s="12">
        <f t="shared" si="2248"/>
        <v>-1.3684247258349931</v>
      </c>
      <c r="DD917" s="12">
        <f t="shared" si="2248"/>
        <v>-1.3726079741851467</v>
      </c>
      <c r="DE917" s="12">
        <f t="shared" si="2248"/>
        <v>-1.3765587913737665</v>
      </c>
      <c r="DF917" s="12">
        <f t="shared" si="2248"/>
        <v>-1.3802732784212746</v>
      </c>
      <c r="DG917" s="12">
        <f t="shared" si="2248"/>
        <v>-1.3837477695774107</v>
      </c>
      <c r="DH917" s="12">
        <f t="shared" si="2248"/>
        <v>-1.3869788359388844</v>
      </c>
      <c r="DI917" s="12">
        <f t="shared" si="2248"/>
        <v>-1.389963288833288</v>
      </c>
      <c r="DJ917" s="12">
        <f t="shared" si="2248"/>
        <v>-1.3926981829659322</v>
      </c>
      <c r="DK917" s="12">
        <f t="shared" si="2248"/>
        <v>-1.3951808193264958</v>
      </c>
      <c r="DL917" s="12">
        <f t="shared" si="2248"/>
        <v>-1.3974087478526234</v>
      </c>
      <c r="DM917" s="12">
        <f t="shared" si="2248"/>
        <v>-1.3993797698478405</v>
      </c>
      <c r="DN917" s="12">
        <f t="shared" si="2248"/>
        <v>-1.4010919401514024</v>
      </c>
      <c r="DO917" s="12">
        <f t="shared" si="2244"/>
        <v>-1.4025435690579322</v>
      </c>
      <c r="DP917" s="12">
        <f t="shared" si="2136"/>
        <v>-1.4037332239849567</v>
      </c>
      <c r="DQ917" s="12">
        <f t="shared" si="2131"/>
        <v>-1.4046597308866913</v>
      </c>
      <c r="DR917" s="12">
        <f t="shared" si="2131"/>
        <v>-1.4053221754126826</v>
      </c>
      <c r="DS917" s="12">
        <f t="shared" si="2131"/>
        <v>-1.4057199038101618</v>
      </c>
      <c r="DT917" s="12">
        <f t="shared" si="2240"/>
        <v>-1.4058525235692183</v>
      </c>
      <c r="DV917">
        <v>9.11999999999985</v>
      </c>
      <c r="DW917" s="12">
        <f t="shared" si="2137"/>
        <v>0.87</v>
      </c>
      <c r="DX917" s="12">
        <f t="shared" si="2138"/>
        <v>0.87</v>
      </c>
      <c r="DY917" s="12">
        <f t="shared" si="2139"/>
        <v>0.87</v>
      </c>
      <c r="DZ917" s="12">
        <f t="shared" si="2140"/>
        <v>0.87</v>
      </c>
      <c r="EA917" s="12">
        <f t="shared" si="2141"/>
        <v>0.87</v>
      </c>
      <c r="EB917" s="12">
        <f t="shared" si="2142"/>
        <v>0.87</v>
      </c>
      <c r="EC917" s="12">
        <f t="shared" si="2143"/>
        <v>0.87</v>
      </c>
      <c r="ED917" s="12">
        <f t="shared" si="2144"/>
        <v>0.87</v>
      </c>
      <c r="EE917" s="12">
        <f t="shared" si="2145"/>
        <v>0.88</v>
      </c>
      <c r="EF917" s="12">
        <f t="shared" si="2146"/>
        <v>0.88</v>
      </c>
      <c r="EG917" s="12">
        <f t="shared" si="2147"/>
        <v>0.88</v>
      </c>
      <c r="EH917" s="12">
        <f t="shared" si="2148"/>
        <v>0.88</v>
      </c>
      <c r="EI917" s="12">
        <f t="shared" si="2149"/>
        <v>0.89</v>
      </c>
      <c r="EJ917" s="12">
        <f t="shared" si="2150"/>
        <v>0.89</v>
      </c>
      <c r="EK917" s="12">
        <f t="shared" si="2151"/>
        <v>0.89</v>
      </c>
      <c r="EL917" s="12">
        <f t="shared" si="2152"/>
        <v>0.9</v>
      </c>
      <c r="EM917" s="12">
        <f t="shared" si="2153"/>
        <v>0.9</v>
      </c>
      <c r="EN917" s="12">
        <f t="shared" si="2154"/>
        <v>0.91</v>
      </c>
      <c r="EO917" s="12">
        <f t="shared" si="2155"/>
        <v>0.91</v>
      </c>
      <c r="EP917" s="12">
        <f t="shared" si="2156"/>
        <v>0.91</v>
      </c>
      <c r="EQ917" s="12">
        <f t="shared" si="2157"/>
        <v>0.92</v>
      </c>
      <c r="ER917" s="12">
        <f t="shared" si="2158"/>
        <v>0.92</v>
      </c>
      <c r="ES917" s="12">
        <f t="shared" si="2159"/>
        <v>0.93</v>
      </c>
      <c r="ET917" s="12">
        <f t="shared" si="2160"/>
        <v>0.94</v>
      </c>
      <c r="EU917" s="12">
        <f t="shared" si="2161"/>
        <v>0.94</v>
      </c>
      <c r="EV917" s="12">
        <f t="shared" si="2162"/>
        <v>0.95</v>
      </c>
      <c r="EW917" s="12">
        <f t="shared" si="2163"/>
        <v>0.95</v>
      </c>
      <c r="EX917" s="12">
        <f t="shared" si="2164"/>
        <v>0.96</v>
      </c>
      <c r="EY917" s="12">
        <f t="shared" si="2165"/>
        <v>0.97</v>
      </c>
      <c r="EZ917" s="12">
        <f t="shared" si="2166"/>
        <v>0.97</v>
      </c>
      <c r="FA917" s="12">
        <f t="shared" si="2167"/>
        <v>0.98</v>
      </c>
      <c r="FB917" s="12">
        <f t="shared" si="2168"/>
        <v>0.99</v>
      </c>
      <c r="FC917" s="12">
        <f t="shared" si="2169"/>
        <v>0.99</v>
      </c>
      <c r="FD917" s="12">
        <f t="shared" si="2170"/>
        <v>1</v>
      </c>
      <c r="FE917" s="12">
        <f t="shared" si="2171"/>
        <v>1.01</v>
      </c>
      <c r="FF917" s="12">
        <f t="shared" si="2172"/>
        <v>1.02</v>
      </c>
      <c r="FG917" s="12">
        <f t="shared" si="2173"/>
        <v>1.02</v>
      </c>
      <c r="FH917" s="12">
        <f t="shared" si="2174"/>
        <v>1.03</v>
      </c>
      <c r="FI917" s="12">
        <f t="shared" si="2175"/>
        <v>1.04</v>
      </c>
      <c r="FJ917" s="12">
        <f t="shared" si="2176"/>
        <v>1.05</v>
      </c>
      <c r="FK917" s="12">
        <f t="shared" si="2177"/>
        <v>1.05</v>
      </c>
      <c r="FL917" s="12">
        <f t="shared" si="2178"/>
        <v>1.06</v>
      </c>
      <c r="FM917" s="12">
        <f t="shared" si="2179"/>
        <v>1.07</v>
      </c>
      <c r="FN917" s="12">
        <f t="shared" si="2180"/>
        <v>1.08</v>
      </c>
      <c r="FO917" s="12">
        <f t="shared" si="2181"/>
        <v>1.0900000000000001</v>
      </c>
      <c r="FP917" s="12">
        <f t="shared" si="2182"/>
        <v>1.1000000000000001</v>
      </c>
      <c r="FQ917" s="12">
        <f t="shared" si="2183"/>
        <v>1.1000000000000001</v>
      </c>
      <c r="FR917" s="12">
        <f t="shared" si="2184"/>
        <v>1.1100000000000001</v>
      </c>
      <c r="FS917" s="12">
        <f t="shared" si="2185"/>
        <v>1.1200000000000001</v>
      </c>
      <c r="FT917" s="12">
        <f t="shared" si="2186"/>
        <v>1.1299999999999999</v>
      </c>
      <c r="FU917" s="12">
        <f t="shared" si="2187"/>
        <v>1.1399999999999999</v>
      </c>
      <c r="FV917" s="12">
        <f t="shared" si="2188"/>
        <v>1.1499999999999999</v>
      </c>
      <c r="FW917" s="12">
        <f t="shared" si="2189"/>
        <v>1.1499999999999999</v>
      </c>
      <c r="FX917" s="12">
        <f t="shared" si="2190"/>
        <v>1.1599999999999999</v>
      </c>
      <c r="FY917" s="12">
        <f t="shared" si="2191"/>
        <v>1.17</v>
      </c>
      <c r="FZ917" s="12">
        <f t="shared" si="2192"/>
        <v>1.18</v>
      </c>
      <c r="GA917" s="12">
        <f t="shared" si="2193"/>
        <v>1.19</v>
      </c>
      <c r="GB917" s="12">
        <f t="shared" si="2194"/>
        <v>1.2</v>
      </c>
      <c r="GC917" s="12">
        <f t="shared" si="2195"/>
        <v>1.2</v>
      </c>
      <c r="GD917" s="12">
        <f t="shared" si="2196"/>
        <v>1.21</v>
      </c>
      <c r="GE917" s="12">
        <f t="shared" si="2197"/>
        <v>1.22</v>
      </c>
      <c r="GF917" s="12">
        <f t="shared" si="2198"/>
        <v>1.23</v>
      </c>
      <c r="GG917" s="12">
        <f t="shared" si="2199"/>
        <v>1.24</v>
      </c>
      <c r="GH917" s="12">
        <f t="shared" si="2200"/>
        <v>1.24</v>
      </c>
      <c r="GI917" s="12">
        <f t="shared" si="2201"/>
        <v>1.25</v>
      </c>
      <c r="GJ917" s="12">
        <f t="shared" si="2202"/>
        <v>1.26</v>
      </c>
      <c r="GK917" s="12">
        <f t="shared" si="2203"/>
        <v>1.27</v>
      </c>
      <c r="GL917" s="12">
        <f t="shared" si="2204"/>
        <v>1.27</v>
      </c>
      <c r="GM917" s="12">
        <f t="shared" si="2205"/>
        <v>1.28</v>
      </c>
      <c r="GN917" s="12">
        <f t="shared" si="2206"/>
        <v>1.29</v>
      </c>
      <c r="GO917" s="12">
        <f t="shared" si="2207"/>
        <v>1.3</v>
      </c>
      <c r="GP917" s="12">
        <f t="shared" si="2208"/>
        <v>1.3</v>
      </c>
      <c r="GQ917" s="12">
        <f t="shared" si="2209"/>
        <v>1.31</v>
      </c>
      <c r="GR917" s="12">
        <f t="shared" si="2210"/>
        <v>1.31</v>
      </c>
      <c r="GS917" s="12">
        <f t="shared" si="2211"/>
        <v>1.32</v>
      </c>
      <c r="GT917" s="12">
        <f t="shared" si="2212"/>
        <v>1.33</v>
      </c>
      <c r="GU917" s="12">
        <f t="shared" si="2213"/>
        <v>1.33</v>
      </c>
      <c r="GV917" s="12">
        <f t="shared" si="2214"/>
        <v>1.34</v>
      </c>
      <c r="GW917" s="12">
        <f t="shared" si="2215"/>
        <v>1.34</v>
      </c>
      <c r="GX917" s="12">
        <f t="shared" si="2216"/>
        <v>1.35</v>
      </c>
      <c r="GY917" s="12">
        <f t="shared" si="2217"/>
        <v>1.35</v>
      </c>
      <c r="GZ917" s="12">
        <f t="shared" si="2218"/>
        <v>1.36</v>
      </c>
      <c r="HA917" s="12">
        <f t="shared" si="2219"/>
        <v>1.36</v>
      </c>
      <c r="HB917" s="12">
        <f t="shared" si="2220"/>
        <v>1.37</v>
      </c>
      <c r="HC917" s="12">
        <f t="shared" si="2221"/>
        <v>1.37</v>
      </c>
      <c r="HD917" s="12">
        <f t="shared" si="2222"/>
        <v>1.38</v>
      </c>
      <c r="HE917" s="12">
        <f t="shared" si="2223"/>
        <v>1.38</v>
      </c>
      <c r="HF917" s="12">
        <f t="shared" si="2224"/>
        <v>1.38</v>
      </c>
      <c r="HG917" s="12">
        <f t="shared" si="2225"/>
        <v>1.39</v>
      </c>
      <c r="HH917" s="12">
        <f t="shared" si="2226"/>
        <v>1.39</v>
      </c>
      <c r="HI917" s="12">
        <f t="shared" si="2227"/>
        <v>1.39</v>
      </c>
      <c r="HJ917" s="12">
        <f t="shared" si="2228"/>
        <v>1.4</v>
      </c>
      <c r="HK917" s="12">
        <f t="shared" si="2229"/>
        <v>1.4</v>
      </c>
      <c r="HL917" s="12">
        <f t="shared" si="2230"/>
        <v>1.4</v>
      </c>
      <c r="HM917" s="12">
        <f t="shared" si="2231"/>
        <v>1.4</v>
      </c>
      <c r="HN917" s="12">
        <f t="shared" si="2232"/>
        <v>1.4</v>
      </c>
      <c r="HO917" s="12">
        <f t="shared" si="2233"/>
        <v>1.4</v>
      </c>
      <c r="HP917" s="12">
        <f t="shared" si="2234"/>
        <v>1.4</v>
      </c>
      <c r="HQ917" s="12">
        <f t="shared" si="2235"/>
        <v>1.41</v>
      </c>
      <c r="HR917" s="12">
        <f t="shared" si="2236"/>
        <v>1.41</v>
      </c>
      <c r="HS917" s="12">
        <f t="shared" si="2237"/>
        <v>1.41</v>
      </c>
    </row>
    <row r="918" spans="23:227" x14ac:dyDescent="0.25">
      <c r="W918" s="12">
        <f t="shared" si="2127"/>
        <v>9.1299999999998498</v>
      </c>
      <c r="X918" s="12">
        <f t="shared" si="2238"/>
        <v>-0.87056567364035409</v>
      </c>
      <c r="Y918" s="12">
        <f t="shared" ref="Y918:AN933" si="2249">$X918+Y$4*ABS($X918-$DT918)*IF($DT918&gt;$X918,1,-1)</f>
        <v>-0.87069863628080413</v>
      </c>
      <c r="Z918" s="12">
        <f t="shared" si="2249"/>
        <v>-0.87109739298408084</v>
      </c>
      <c r="AA918" s="12">
        <f t="shared" si="2249"/>
        <v>-0.87176155022546054</v>
      </c>
      <c r="AB918" s="12">
        <f t="shared" si="2249"/>
        <v>-0.87269045256193079</v>
      </c>
      <c r="AC918" s="12">
        <f t="shared" si="2249"/>
        <v>-0.87388318327903314</v>
      </c>
      <c r="AD918" s="12">
        <f t="shared" si="2249"/>
        <v>-0.87533856529554988</v>
      </c>
      <c r="AE918" s="12">
        <f t="shared" si="2249"/>
        <v>-0.87705516232514125</v>
      </c>
      <c r="AF918" s="12">
        <f t="shared" si="2249"/>
        <v>-0.87903128029378619</v>
      </c>
      <c r="AG918" s="12">
        <f t="shared" si="2249"/>
        <v>-0.88126496901162932</v>
      </c>
      <c r="AH918" s="12">
        <f t="shared" si="2249"/>
        <v>-0.88375402409758264</v>
      </c>
      <c r="AI918" s="12">
        <f t="shared" si="2249"/>
        <v>-0.88649598915478356</v>
      </c>
      <c r="AJ918" s="12">
        <f t="shared" si="2249"/>
        <v>-0.88948815819476201</v>
      </c>
      <c r="AK918" s="12">
        <f t="shared" si="2249"/>
        <v>-0.89272757830792471</v>
      </c>
      <c r="AL918" s="12">
        <f t="shared" si="2249"/>
        <v>-0.8962110525777196</v>
      </c>
      <c r="AM918" s="12">
        <f t="shared" si="2249"/>
        <v>-0.89993514323560753</v>
      </c>
      <c r="AN918" s="12">
        <f t="shared" si="2249"/>
        <v>-0.90389617505372399</v>
      </c>
      <c r="AO918" s="12">
        <f t="shared" si="2245"/>
        <v>-0.90809023897188568</v>
      </c>
      <c r="AP918" s="12">
        <f t="shared" si="2245"/>
        <v>-0.91251319595536085</v>
      </c>
      <c r="AQ918" s="12">
        <f t="shared" si="2245"/>
        <v>-0.91716068107959692</v>
      </c>
      <c r="AR918" s="12">
        <f t="shared" si="2245"/>
        <v>-0.92202810783787392</v>
      </c>
      <c r="AS918" s="12">
        <f t="shared" si="2245"/>
        <v>-0.92711067266763303</v>
      </c>
      <c r="AT918" s="12">
        <f t="shared" si="2245"/>
        <v>-0.93240335969101262</v>
      </c>
      <c r="AU918" s="12">
        <f t="shared" si="2245"/>
        <v>-0.93790094566491466</v>
      </c>
      <c r="AV918" s="12">
        <f t="shared" si="2245"/>
        <v>-0.94359800513571435</v>
      </c>
      <c r="AW918" s="12">
        <f t="shared" si="2245"/>
        <v>-0.94948891579352845</v>
      </c>
      <c r="AX918" s="12">
        <f t="shared" si="2245"/>
        <v>-0.95556786402075589</v>
      </c>
      <c r="AY918" s="12">
        <f t="shared" si="2245"/>
        <v>-0.9618288506294167</v>
      </c>
      <c r="AZ918" s="12">
        <f t="shared" si="2245"/>
        <v>-0.96826569678162622</v>
      </c>
      <c r="BA918" s="12">
        <f t="shared" si="2245"/>
        <v>-0.974872050087362</v>
      </c>
      <c r="BB918" s="12">
        <f t="shared" si="2245"/>
        <v>-0.98164139087350621</v>
      </c>
      <c r="BC918" s="12">
        <f t="shared" si="2241"/>
        <v>-0.98856703861797512</v>
      </c>
      <c r="BD918" s="12">
        <f t="shared" si="2241"/>
        <v>-0.99564215854258875</v>
      </c>
      <c r="BE918" s="12">
        <f t="shared" si="2241"/>
        <v>-1.0028597683581708</v>
      </c>
      <c r="BF918" s="12">
        <f t="shared" si="2241"/>
        <v>-1.0102127451552261</v>
      </c>
      <c r="BG918" s="12">
        <f t="shared" si="2241"/>
        <v>-1.0176938324333915</v>
      </c>
      <c r="BH918" s="12">
        <f t="shared" si="2241"/>
        <v>-1.0252956472627259</v>
      </c>
      <c r="BI918" s="12">
        <f t="shared" si="2241"/>
        <v>-1.0330106875697713</v>
      </c>
      <c r="BJ918" s="12">
        <f t="shared" si="2241"/>
        <v>-1.0408313395411926</v>
      </c>
      <c r="BK918" s="12">
        <f t="shared" si="2241"/>
        <v>-1.0487498851376928</v>
      </c>
      <c r="BL918" s="12">
        <f t="shared" si="2241"/>
        <v>-1.0567585097107859</v>
      </c>
      <c r="BM918" s="12">
        <f t="shared" si="2241"/>
        <v>-1.0648493097149108</v>
      </c>
      <c r="BN918" s="12">
        <f t="shared" si="2241"/>
        <v>-1.0730143005072779</v>
      </c>
      <c r="BO918" s="12">
        <f t="shared" si="2241"/>
        <v>-1.0812454242277463</v>
      </c>
      <c r="BP918" s="12">
        <f t="shared" si="2241"/>
        <v>-1.0895345577509594</v>
      </c>
      <c r="BQ918" s="12">
        <f t="shared" si="2241"/>
        <v>-1.0978735207028891</v>
      </c>
      <c r="BR918" s="12">
        <f t="shared" si="2241"/>
        <v>-1.1062540835338774</v>
      </c>
      <c r="BS918" s="12">
        <f t="shared" si="2246"/>
        <v>-1.1146679756402071</v>
      </c>
      <c r="BT918" s="12">
        <f t="shared" si="2242"/>
        <v>-1.1231068935261912</v>
      </c>
      <c r="BU918" s="12">
        <f t="shared" si="2242"/>
        <v>-1.1315625089987189</v>
      </c>
      <c r="BV918" s="12">
        <f t="shared" si="2242"/>
        <v>-1.1400264773861779</v>
      </c>
      <c r="BW918" s="12">
        <f t="shared" si="2242"/>
        <v>-1.1484904457736367</v>
      </c>
      <c r="BX918" s="12">
        <f t="shared" si="2242"/>
        <v>-1.1569460612461646</v>
      </c>
      <c r="BY918" s="12">
        <f t="shared" si="2242"/>
        <v>-1.1653849791321487</v>
      </c>
      <c r="BZ918" s="12">
        <f t="shared" si="2242"/>
        <v>-1.1737988712384784</v>
      </c>
      <c r="CA918" s="12">
        <f t="shared" si="2242"/>
        <v>-1.1821794340694665</v>
      </c>
      <c r="CB918" s="12">
        <f t="shared" si="2242"/>
        <v>-1.1905183970213964</v>
      </c>
      <c r="CC918" s="12">
        <f t="shared" si="2242"/>
        <v>-1.1988075305446093</v>
      </c>
      <c r="CD918" s="12">
        <f t="shared" si="2242"/>
        <v>-1.2070386542650777</v>
      </c>
      <c r="CE918" s="12">
        <f t="shared" si="2242"/>
        <v>-1.2152036450574448</v>
      </c>
      <c r="CF918" s="12">
        <f t="shared" si="2242"/>
        <v>-1.2232944450615699</v>
      </c>
      <c r="CG918" s="12">
        <f t="shared" si="2242"/>
        <v>-1.2313030696346627</v>
      </c>
      <c r="CH918" s="12">
        <f t="shared" si="2242"/>
        <v>-1.239221615231163</v>
      </c>
      <c r="CI918" s="12">
        <f t="shared" si="2242"/>
        <v>-1.2470422672025843</v>
      </c>
      <c r="CJ918" s="12">
        <f t="shared" si="2247"/>
        <v>-1.2547573075096299</v>
      </c>
      <c r="CK918" s="12">
        <f t="shared" si="2243"/>
        <v>-1.2623591223389643</v>
      </c>
      <c r="CL918" s="12">
        <f t="shared" si="2243"/>
        <v>-1.2698402096171297</v>
      </c>
      <c r="CM918" s="12">
        <f t="shared" si="2243"/>
        <v>-1.277193186414185</v>
      </c>
      <c r="CN918" s="12">
        <f t="shared" si="2243"/>
        <v>-1.2844107962297671</v>
      </c>
      <c r="CO918" s="12">
        <f t="shared" si="2243"/>
        <v>-1.2914859161543806</v>
      </c>
      <c r="CP918" s="12">
        <f t="shared" si="2243"/>
        <v>-1.2984115638988494</v>
      </c>
      <c r="CQ918" s="12">
        <f t="shared" si="2243"/>
        <v>-1.3051809046849936</v>
      </c>
      <c r="CR918" s="12">
        <f t="shared" si="2243"/>
        <v>-1.3117872579907295</v>
      </c>
      <c r="CS918" s="12">
        <f t="shared" si="2243"/>
        <v>-1.318224104142939</v>
      </c>
      <c r="CT918" s="12">
        <f t="shared" si="2243"/>
        <v>-1.3244850907515999</v>
      </c>
      <c r="CU918" s="12">
        <f t="shared" si="2243"/>
        <v>-1.3305640389788271</v>
      </c>
      <c r="CV918" s="12">
        <f t="shared" si="2243"/>
        <v>-1.3364549496366414</v>
      </c>
      <c r="CW918" s="12">
        <f t="shared" si="2243"/>
        <v>-1.342152009107441</v>
      </c>
      <c r="CX918" s="12">
        <f t="shared" si="2243"/>
        <v>-1.347649595081343</v>
      </c>
      <c r="CY918" s="12">
        <f t="shared" si="2243"/>
        <v>-1.3529422821047228</v>
      </c>
      <c r="CZ918" s="12">
        <f t="shared" si="2243"/>
        <v>-1.3580248469344818</v>
      </c>
      <c r="DA918" s="12">
        <f t="shared" si="2248"/>
        <v>-1.3628922736927587</v>
      </c>
      <c r="DB918" s="12">
        <f t="shared" si="2248"/>
        <v>-1.3675397588169949</v>
      </c>
      <c r="DC918" s="12">
        <f t="shared" si="2248"/>
        <v>-1.3719627158004699</v>
      </c>
      <c r="DD918" s="12">
        <f t="shared" si="2248"/>
        <v>-1.3761567797186318</v>
      </c>
      <c r="DE918" s="12">
        <f t="shared" si="2248"/>
        <v>-1.3801178115367483</v>
      </c>
      <c r="DF918" s="12">
        <f t="shared" si="2248"/>
        <v>-1.3838419021946362</v>
      </c>
      <c r="DG918" s="12">
        <f t="shared" si="2248"/>
        <v>-1.3873253764644309</v>
      </c>
      <c r="DH918" s="12">
        <f t="shared" si="2248"/>
        <v>-1.3905647965775936</v>
      </c>
      <c r="DI918" s="12">
        <f t="shared" si="2248"/>
        <v>-1.3935569656175721</v>
      </c>
      <c r="DJ918" s="12">
        <f t="shared" si="2248"/>
        <v>-1.3962989306747731</v>
      </c>
      <c r="DK918" s="12">
        <f t="shared" si="2248"/>
        <v>-1.3987879857607264</v>
      </c>
      <c r="DL918" s="12">
        <f t="shared" si="2248"/>
        <v>-1.4010216744785695</v>
      </c>
      <c r="DM918" s="12">
        <f t="shared" si="2248"/>
        <v>-1.4029977924472146</v>
      </c>
      <c r="DN918" s="12">
        <f t="shared" si="2248"/>
        <v>-1.4047143894768057</v>
      </c>
      <c r="DO918" s="12">
        <f t="shared" si="2244"/>
        <v>-1.4061697714933226</v>
      </c>
      <c r="DP918" s="12">
        <f t="shared" si="2136"/>
        <v>-1.4073625022104248</v>
      </c>
      <c r="DQ918" s="12">
        <f t="shared" si="2131"/>
        <v>-1.4082914045468953</v>
      </c>
      <c r="DR918" s="12">
        <f t="shared" si="2131"/>
        <v>-1.4089555617882747</v>
      </c>
      <c r="DS918" s="12">
        <f t="shared" si="2131"/>
        <v>-1.4093543184915516</v>
      </c>
      <c r="DT918" s="12">
        <f t="shared" si="2240"/>
        <v>-1.4094872811320016</v>
      </c>
      <c r="DV918">
        <v>9.1299999999998498</v>
      </c>
      <c r="DW918" s="12">
        <f t="shared" si="2137"/>
        <v>0.87</v>
      </c>
      <c r="DX918" s="12">
        <f t="shared" si="2138"/>
        <v>0.87</v>
      </c>
      <c r="DY918" s="12">
        <f t="shared" si="2139"/>
        <v>0.87</v>
      </c>
      <c r="DZ918" s="12">
        <f t="shared" si="2140"/>
        <v>0.87</v>
      </c>
      <c r="EA918" s="12">
        <f t="shared" si="2141"/>
        <v>0.87</v>
      </c>
      <c r="EB918" s="12">
        <f t="shared" si="2142"/>
        <v>0.87</v>
      </c>
      <c r="EC918" s="12">
        <f t="shared" si="2143"/>
        <v>0.88</v>
      </c>
      <c r="ED918" s="12">
        <f t="shared" si="2144"/>
        <v>0.88</v>
      </c>
      <c r="EE918" s="12">
        <f t="shared" si="2145"/>
        <v>0.88</v>
      </c>
      <c r="EF918" s="12">
        <f t="shared" si="2146"/>
        <v>0.88</v>
      </c>
      <c r="EG918" s="12">
        <f t="shared" si="2147"/>
        <v>0.88</v>
      </c>
      <c r="EH918" s="12">
        <f t="shared" si="2148"/>
        <v>0.89</v>
      </c>
      <c r="EI918" s="12">
        <f t="shared" si="2149"/>
        <v>0.89</v>
      </c>
      <c r="EJ918" s="12">
        <f t="shared" si="2150"/>
        <v>0.89</v>
      </c>
      <c r="EK918" s="12">
        <f t="shared" si="2151"/>
        <v>0.9</v>
      </c>
      <c r="EL918" s="12">
        <f t="shared" si="2152"/>
        <v>0.9</v>
      </c>
      <c r="EM918" s="12">
        <f t="shared" si="2153"/>
        <v>0.9</v>
      </c>
      <c r="EN918" s="12">
        <f t="shared" si="2154"/>
        <v>0.91</v>
      </c>
      <c r="EO918" s="12">
        <f t="shared" si="2155"/>
        <v>0.91</v>
      </c>
      <c r="EP918" s="12">
        <f t="shared" si="2156"/>
        <v>0.92</v>
      </c>
      <c r="EQ918" s="12">
        <f t="shared" si="2157"/>
        <v>0.92</v>
      </c>
      <c r="ER918" s="12">
        <f t="shared" si="2158"/>
        <v>0.93</v>
      </c>
      <c r="ES918" s="12">
        <f t="shared" si="2159"/>
        <v>0.93</v>
      </c>
      <c r="ET918" s="12">
        <f t="shared" si="2160"/>
        <v>0.94</v>
      </c>
      <c r="EU918" s="12">
        <f t="shared" si="2161"/>
        <v>0.94</v>
      </c>
      <c r="EV918" s="12">
        <f t="shared" si="2162"/>
        <v>0.95</v>
      </c>
      <c r="EW918" s="12">
        <f t="shared" si="2163"/>
        <v>0.96</v>
      </c>
      <c r="EX918" s="12">
        <f t="shared" si="2164"/>
        <v>0.96</v>
      </c>
      <c r="EY918" s="12">
        <f t="shared" si="2165"/>
        <v>0.97</v>
      </c>
      <c r="EZ918" s="12">
        <f t="shared" si="2166"/>
        <v>0.97</v>
      </c>
      <c r="FA918" s="12">
        <f t="shared" si="2167"/>
        <v>0.98</v>
      </c>
      <c r="FB918" s="12">
        <f t="shared" si="2168"/>
        <v>0.99</v>
      </c>
      <c r="FC918" s="12">
        <f t="shared" si="2169"/>
        <v>1</v>
      </c>
      <c r="FD918" s="12">
        <f t="shared" si="2170"/>
        <v>1</v>
      </c>
      <c r="FE918" s="12">
        <f t="shared" si="2171"/>
        <v>1.01</v>
      </c>
      <c r="FF918" s="12">
        <f t="shared" si="2172"/>
        <v>1.02</v>
      </c>
      <c r="FG918" s="12">
        <f t="shared" si="2173"/>
        <v>1.03</v>
      </c>
      <c r="FH918" s="12">
        <f t="shared" si="2174"/>
        <v>1.03</v>
      </c>
      <c r="FI918" s="12">
        <f t="shared" si="2175"/>
        <v>1.04</v>
      </c>
      <c r="FJ918" s="12">
        <f t="shared" si="2176"/>
        <v>1.05</v>
      </c>
      <c r="FK918" s="12">
        <f t="shared" si="2177"/>
        <v>1.06</v>
      </c>
      <c r="FL918" s="12">
        <f t="shared" si="2178"/>
        <v>1.06</v>
      </c>
      <c r="FM918" s="12">
        <f t="shared" si="2179"/>
        <v>1.07</v>
      </c>
      <c r="FN918" s="12">
        <f t="shared" si="2180"/>
        <v>1.08</v>
      </c>
      <c r="FO918" s="12">
        <f t="shared" si="2181"/>
        <v>1.0900000000000001</v>
      </c>
      <c r="FP918" s="12">
        <f t="shared" si="2182"/>
        <v>1.1000000000000001</v>
      </c>
      <c r="FQ918" s="12">
        <f t="shared" si="2183"/>
        <v>1.1100000000000001</v>
      </c>
      <c r="FR918" s="12">
        <f t="shared" si="2184"/>
        <v>1.1100000000000001</v>
      </c>
      <c r="FS918" s="12">
        <f t="shared" si="2185"/>
        <v>1.1200000000000001</v>
      </c>
      <c r="FT918" s="12">
        <f t="shared" si="2186"/>
        <v>1.1299999999999999</v>
      </c>
      <c r="FU918" s="12">
        <f t="shared" si="2187"/>
        <v>1.1399999999999999</v>
      </c>
      <c r="FV918" s="12">
        <f t="shared" si="2188"/>
        <v>1.1499999999999999</v>
      </c>
      <c r="FW918" s="12">
        <f t="shared" si="2189"/>
        <v>1.1599999999999999</v>
      </c>
      <c r="FX918" s="12">
        <f t="shared" si="2190"/>
        <v>1.17</v>
      </c>
      <c r="FY918" s="12">
        <f t="shared" si="2191"/>
        <v>1.17</v>
      </c>
      <c r="FZ918" s="12">
        <f t="shared" si="2192"/>
        <v>1.18</v>
      </c>
      <c r="GA918" s="12">
        <f t="shared" si="2193"/>
        <v>1.19</v>
      </c>
      <c r="GB918" s="12">
        <f t="shared" si="2194"/>
        <v>1.2</v>
      </c>
      <c r="GC918" s="12">
        <f t="shared" si="2195"/>
        <v>1.21</v>
      </c>
      <c r="GD918" s="12">
        <f t="shared" si="2196"/>
        <v>1.22</v>
      </c>
      <c r="GE918" s="12">
        <f t="shared" si="2197"/>
        <v>1.22</v>
      </c>
      <c r="GF918" s="12">
        <f t="shared" si="2198"/>
        <v>1.23</v>
      </c>
      <c r="GG918" s="12">
        <f t="shared" si="2199"/>
        <v>1.24</v>
      </c>
      <c r="GH918" s="12">
        <f t="shared" si="2200"/>
        <v>1.25</v>
      </c>
      <c r="GI918" s="12">
        <f t="shared" si="2201"/>
        <v>1.25</v>
      </c>
      <c r="GJ918" s="12">
        <f t="shared" si="2202"/>
        <v>1.26</v>
      </c>
      <c r="GK918" s="12">
        <f t="shared" si="2203"/>
        <v>1.27</v>
      </c>
      <c r="GL918" s="12">
        <f t="shared" si="2204"/>
        <v>1.28</v>
      </c>
      <c r="GM918" s="12">
        <f t="shared" si="2205"/>
        <v>1.28</v>
      </c>
      <c r="GN918" s="12">
        <f t="shared" si="2206"/>
        <v>1.29</v>
      </c>
      <c r="GO918" s="12">
        <f t="shared" si="2207"/>
        <v>1.3</v>
      </c>
      <c r="GP918" s="12">
        <f t="shared" si="2208"/>
        <v>1.31</v>
      </c>
      <c r="GQ918" s="12">
        <f t="shared" si="2209"/>
        <v>1.31</v>
      </c>
      <c r="GR918" s="12">
        <f t="shared" si="2210"/>
        <v>1.32</v>
      </c>
      <c r="GS918" s="12">
        <f t="shared" si="2211"/>
        <v>1.32</v>
      </c>
      <c r="GT918" s="12">
        <f t="shared" si="2212"/>
        <v>1.33</v>
      </c>
      <c r="GU918" s="12">
        <f t="shared" si="2213"/>
        <v>1.34</v>
      </c>
      <c r="GV918" s="12">
        <f t="shared" si="2214"/>
        <v>1.34</v>
      </c>
      <c r="GW918" s="12">
        <f t="shared" si="2215"/>
        <v>1.35</v>
      </c>
      <c r="GX918" s="12">
        <f t="shared" si="2216"/>
        <v>1.35</v>
      </c>
      <c r="GY918" s="12">
        <f t="shared" si="2217"/>
        <v>1.36</v>
      </c>
      <c r="GZ918" s="12">
        <f t="shared" si="2218"/>
        <v>1.36</v>
      </c>
      <c r="HA918" s="12">
        <f t="shared" si="2219"/>
        <v>1.37</v>
      </c>
      <c r="HB918" s="12">
        <f t="shared" si="2220"/>
        <v>1.37</v>
      </c>
      <c r="HC918" s="12">
        <f t="shared" si="2221"/>
        <v>1.38</v>
      </c>
      <c r="HD918" s="12">
        <f t="shared" si="2222"/>
        <v>1.38</v>
      </c>
      <c r="HE918" s="12">
        <f t="shared" si="2223"/>
        <v>1.38</v>
      </c>
      <c r="HF918" s="12">
        <f t="shared" si="2224"/>
        <v>1.39</v>
      </c>
      <c r="HG918" s="12">
        <f t="shared" si="2225"/>
        <v>1.39</v>
      </c>
      <c r="HH918" s="12">
        <f t="shared" si="2226"/>
        <v>1.39</v>
      </c>
      <c r="HI918" s="12">
        <f t="shared" si="2227"/>
        <v>1.4</v>
      </c>
      <c r="HJ918" s="12">
        <f t="shared" si="2228"/>
        <v>1.4</v>
      </c>
      <c r="HK918" s="12">
        <f t="shared" si="2229"/>
        <v>1.4</v>
      </c>
      <c r="HL918" s="12">
        <f t="shared" si="2230"/>
        <v>1.4</v>
      </c>
      <c r="HM918" s="12">
        <f t="shared" si="2231"/>
        <v>1.4</v>
      </c>
      <c r="HN918" s="12">
        <f t="shared" si="2232"/>
        <v>1.41</v>
      </c>
      <c r="HO918" s="12">
        <f t="shared" si="2233"/>
        <v>1.41</v>
      </c>
      <c r="HP918" s="12">
        <f t="shared" si="2234"/>
        <v>1.41</v>
      </c>
      <c r="HQ918" s="12">
        <f t="shared" si="2235"/>
        <v>1.41</v>
      </c>
      <c r="HR918" s="12">
        <f t="shared" si="2236"/>
        <v>1.41</v>
      </c>
      <c r="HS918" s="12">
        <f t="shared" si="2237"/>
        <v>1.41</v>
      </c>
    </row>
    <row r="919" spans="23:227" x14ac:dyDescent="0.25">
      <c r="W919" s="12">
        <f t="shared" si="2127"/>
        <v>9.1399999999998496</v>
      </c>
      <c r="X919" s="12">
        <f t="shared" si="2238"/>
        <v>-0.87278680396083774</v>
      </c>
      <c r="Y919" s="12">
        <f t="shared" si="2249"/>
        <v>-0.87292010583744317</v>
      </c>
      <c r="Z919" s="12">
        <f t="shared" si="2249"/>
        <v>-0.87331987991440119</v>
      </c>
      <c r="AA919" s="12">
        <f t="shared" si="2249"/>
        <v>-0.87398573166296289</v>
      </c>
      <c r="AB919" s="12">
        <f t="shared" si="2249"/>
        <v>-0.87491700396784189</v>
      </c>
      <c r="AC919" s="12">
        <f t="shared" si="2249"/>
        <v>-0.87611277777570706</v>
      </c>
      <c r="AD919" s="12">
        <f t="shared" si="2249"/>
        <v>-0.87757187300217765</v>
      </c>
      <c r="AE919" s="12">
        <f t="shared" si="2249"/>
        <v>-0.87929284969642374</v>
      </c>
      <c r="AF919" s="12">
        <f t="shared" si="2249"/>
        <v>-0.88127400946222423</v>
      </c>
      <c r="AG919" s="12">
        <f t="shared" si="2249"/>
        <v>-0.88351339713407839</v>
      </c>
      <c r="AH919" s="12">
        <f t="shared" si="2249"/>
        <v>-0.88600880270671889</v>
      </c>
      <c r="AI919" s="12">
        <f t="shared" si="2249"/>
        <v>-0.88875776351611946</v>
      </c>
      <c r="AJ919" s="12">
        <f t="shared" si="2249"/>
        <v>-0.89175756666984707</v>
      </c>
      <c r="AK919" s="12">
        <f t="shared" si="2249"/>
        <v>-0.89500525172435985</v>
      </c>
      <c r="AL919" s="12">
        <f t="shared" si="2249"/>
        <v>-0.89849761360660674</v>
      </c>
      <c r="AM919" s="12">
        <f t="shared" si="2249"/>
        <v>-0.90223120577704785</v>
      </c>
      <c r="AN919" s="12">
        <f t="shared" si="2249"/>
        <v>-0.90620234363097296</v>
      </c>
      <c r="AO919" s="12">
        <f t="shared" si="2245"/>
        <v>-0.91040710813476167</v>
      </c>
      <c r="AP919" s="12">
        <f t="shared" si="2245"/>
        <v>-0.91484134969349595</v>
      </c>
      <c r="AQ919" s="12">
        <f t="shared" si="2245"/>
        <v>-0.91950069224610997</v>
      </c>
      <c r="AR919" s="12">
        <f t="shared" si="2245"/>
        <v>-0.92438053758403338</v>
      </c>
      <c r="AS919" s="12">
        <f t="shared" si="2245"/>
        <v>-0.9294760698890685</v>
      </c>
      <c r="AT919" s="12">
        <f t="shared" si="2245"/>
        <v>-0.93478226048602153</v>
      </c>
      <c r="AU919" s="12">
        <f t="shared" si="2245"/>
        <v>-0.94029387280539733</v>
      </c>
      <c r="AV919" s="12">
        <f t="shared" si="2245"/>
        <v>-0.94600546755126169</v>
      </c>
      <c r="AW919" s="12">
        <f t="shared" si="2245"/>
        <v>-0.95191140806916963</v>
      </c>
      <c r="AX919" s="12">
        <f t="shared" si="2245"/>
        <v>-0.95800586590886283</v>
      </c>
      <c r="AY919" s="12">
        <f t="shared" si="2245"/>
        <v>-0.96428282657624631</v>
      </c>
      <c r="AZ919" s="12">
        <f t="shared" si="2245"/>
        <v>-0.97073609546896789</v>
      </c>
      <c r="BA919" s="12">
        <f t="shared" si="2245"/>
        <v>-0.97735930398974324</v>
      </c>
      <c r="BB919" s="12">
        <f t="shared" si="2245"/>
        <v>-0.98414591583139199</v>
      </c>
      <c r="BC919" s="12">
        <f t="shared" si="2241"/>
        <v>-0.99108923342738386</v>
      </c>
      <c r="BD919" s="12">
        <f t="shared" si="2241"/>
        <v>-0.99818240456152874</v>
      </c>
      <c r="BE919" s="12">
        <f t="shared" si="2241"/>
        <v>-1.0054184291302859</v>
      </c>
      <c r="BF919" s="12">
        <f t="shared" si="2241"/>
        <v>-1.0127901660510219</v>
      </c>
      <c r="BG919" s="12">
        <f t="shared" si="2241"/>
        <v>-1.0202903403093966</v>
      </c>
      <c r="BH919" s="12">
        <f t="shared" si="2241"/>
        <v>-1.027911550138924</v>
      </c>
      <c r="BI919" s="12">
        <f t="shared" si="2241"/>
        <v>-1.0356462743256223</v>
      </c>
      <c r="BJ919" s="12">
        <f t="shared" si="2241"/>
        <v>-1.0434868796305432</v>
      </c>
      <c r="BK919" s="12">
        <f t="shared" si="2241"/>
        <v>-1.0514256283228594</v>
      </c>
      <c r="BL919" s="12">
        <f t="shared" si="2241"/>
        <v>-1.0594546858160676</v>
      </c>
      <c r="BM919" s="12">
        <f t="shared" si="2241"/>
        <v>-1.0675661283997822</v>
      </c>
      <c r="BN919" s="12">
        <f t="shared" si="2241"/>
        <v>-1.0757519510594795</v>
      </c>
      <c r="BO919" s="12">
        <f t="shared" si="2241"/>
        <v>-1.0840040753764804</v>
      </c>
      <c r="BP919" s="12">
        <f t="shared" si="2241"/>
        <v>-1.0923143575003751</v>
      </c>
      <c r="BQ919" s="12">
        <f t="shared" si="2241"/>
        <v>-1.10067459618602</v>
      </c>
      <c r="BR919" s="12">
        <f t="shared" si="2241"/>
        <v>-1.1090765408871763</v>
      </c>
      <c r="BS919" s="12">
        <f t="shared" si="2246"/>
        <v>-1.117511899898803</v>
      </c>
      <c r="BT919" s="12">
        <f t="shared" si="2242"/>
        <v>-1.1259723485399686</v>
      </c>
      <c r="BU919" s="12">
        <f t="shared" si="2242"/>
        <v>-1.1344495373693069</v>
      </c>
      <c r="BV919" s="12">
        <f t="shared" si="2242"/>
        <v>-1.1429351004249064</v>
      </c>
      <c r="BW919" s="12">
        <f t="shared" si="2242"/>
        <v>-1.151420663480506</v>
      </c>
      <c r="BX919" s="12">
        <f t="shared" si="2242"/>
        <v>-1.1598978523098442</v>
      </c>
      <c r="BY919" s="12">
        <f t="shared" si="2242"/>
        <v>-1.1683583009510099</v>
      </c>
      <c r="BZ919" s="12">
        <f t="shared" si="2242"/>
        <v>-1.1767936599626365</v>
      </c>
      <c r="CA919" s="12">
        <f t="shared" si="2242"/>
        <v>-1.1851956046637926</v>
      </c>
      <c r="CB919" s="12">
        <f t="shared" si="2242"/>
        <v>-1.1935558433494378</v>
      </c>
      <c r="CC919" s="12">
        <f t="shared" si="2242"/>
        <v>-1.2018661254733325</v>
      </c>
      <c r="CD919" s="12">
        <f t="shared" si="2242"/>
        <v>-1.2101182497903333</v>
      </c>
      <c r="CE919" s="12">
        <f t="shared" si="2242"/>
        <v>-1.2183040724500305</v>
      </c>
      <c r="CF919" s="12">
        <f t="shared" si="2242"/>
        <v>-1.2264155150337452</v>
      </c>
      <c r="CG919" s="12">
        <f t="shared" si="2242"/>
        <v>-1.2344445725269535</v>
      </c>
      <c r="CH919" s="12">
        <f t="shared" si="2242"/>
        <v>-1.2423833212192694</v>
      </c>
      <c r="CI919" s="12">
        <f t="shared" si="2242"/>
        <v>-1.2502239265241906</v>
      </c>
      <c r="CJ919" s="12">
        <f t="shared" si="2247"/>
        <v>-1.2579586507108889</v>
      </c>
      <c r="CK919" s="12">
        <f t="shared" si="2243"/>
        <v>-1.2655798605404163</v>
      </c>
      <c r="CL919" s="12">
        <f t="shared" si="2243"/>
        <v>-1.2730800347987909</v>
      </c>
      <c r="CM919" s="12">
        <f t="shared" si="2243"/>
        <v>-1.280451771719527</v>
      </c>
      <c r="CN919" s="12">
        <f t="shared" si="2243"/>
        <v>-1.2876877962882842</v>
      </c>
      <c r="CO919" s="12">
        <f t="shared" si="2243"/>
        <v>-1.2947809674224289</v>
      </c>
      <c r="CP919" s="12">
        <f t="shared" si="2243"/>
        <v>-1.3017242850184207</v>
      </c>
      <c r="CQ919" s="12">
        <f t="shared" si="2243"/>
        <v>-1.3085108968600694</v>
      </c>
      <c r="CR919" s="12">
        <f t="shared" si="2243"/>
        <v>-1.315134105380845</v>
      </c>
      <c r="CS919" s="12">
        <f t="shared" si="2243"/>
        <v>-1.3215873742735667</v>
      </c>
      <c r="CT919" s="12">
        <f t="shared" si="2243"/>
        <v>-1.32786433494095</v>
      </c>
      <c r="CU919" s="12">
        <f t="shared" si="2243"/>
        <v>-1.3339587927806431</v>
      </c>
      <c r="CV919" s="12">
        <f t="shared" si="2243"/>
        <v>-1.3398647332985512</v>
      </c>
      <c r="CW919" s="12">
        <f t="shared" si="2243"/>
        <v>-1.3455763280444155</v>
      </c>
      <c r="CX919" s="12">
        <f t="shared" si="2243"/>
        <v>-1.3510879403637912</v>
      </c>
      <c r="CY919" s="12">
        <f t="shared" si="2243"/>
        <v>-1.3563941309607443</v>
      </c>
      <c r="CZ919" s="12">
        <f t="shared" si="2243"/>
        <v>-1.3614896632657796</v>
      </c>
      <c r="DA919" s="12">
        <f t="shared" si="2248"/>
        <v>-1.3663695086037029</v>
      </c>
      <c r="DB919" s="12">
        <f t="shared" si="2248"/>
        <v>-1.3710288511563169</v>
      </c>
      <c r="DC919" s="12">
        <f t="shared" si="2248"/>
        <v>-1.3754630927150511</v>
      </c>
      <c r="DD919" s="12">
        <f t="shared" si="2248"/>
        <v>-1.3796678572188399</v>
      </c>
      <c r="DE919" s="12">
        <f t="shared" si="2248"/>
        <v>-1.383638995072765</v>
      </c>
      <c r="DF919" s="12">
        <f t="shared" si="2248"/>
        <v>-1.3873725872432061</v>
      </c>
      <c r="DG919" s="12">
        <f t="shared" si="2248"/>
        <v>-1.390864949125453</v>
      </c>
      <c r="DH919" s="12">
        <f t="shared" si="2248"/>
        <v>-1.3941126341799657</v>
      </c>
      <c r="DI919" s="12">
        <f t="shared" si="2248"/>
        <v>-1.3971124373336936</v>
      </c>
      <c r="DJ919" s="12">
        <f t="shared" si="2248"/>
        <v>-1.3998613981430941</v>
      </c>
      <c r="DK919" s="12">
        <f t="shared" si="2248"/>
        <v>-1.4023568037157346</v>
      </c>
      <c r="DL919" s="12">
        <f t="shared" si="2248"/>
        <v>-1.4045961913875886</v>
      </c>
      <c r="DM919" s="12">
        <f t="shared" si="2248"/>
        <v>-1.406577351153389</v>
      </c>
      <c r="DN919" s="12">
        <f t="shared" si="2248"/>
        <v>-1.4082983278476351</v>
      </c>
      <c r="DO919" s="12">
        <f t="shared" si="2244"/>
        <v>-1.4097574230741059</v>
      </c>
      <c r="DP919" s="12">
        <f t="shared" si="2136"/>
        <v>-1.4109531968819709</v>
      </c>
      <c r="DQ919" s="12">
        <f t="shared" si="2131"/>
        <v>-1.41188446918685</v>
      </c>
      <c r="DR919" s="12">
        <f t="shared" si="2131"/>
        <v>-1.4125503209354116</v>
      </c>
      <c r="DS919" s="12">
        <f t="shared" si="2131"/>
        <v>-1.4129500950123697</v>
      </c>
      <c r="DT919" s="12">
        <f t="shared" si="2240"/>
        <v>-1.4130833968889751</v>
      </c>
      <c r="DV919">
        <v>9.1399999999998496</v>
      </c>
      <c r="DW919" s="12">
        <f t="shared" si="2137"/>
        <v>0.87</v>
      </c>
      <c r="DX919" s="12">
        <f t="shared" si="2138"/>
        <v>0.87</v>
      </c>
      <c r="DY919" s="12">
        <f t="shared" si="2139"/>
        <v>0.87</v>
      </c>
      <c r="DZ919" s="12">
        <f t="shared" si="2140"/>
        <v>0.87</v>
      </c>
      <c r="EA919" s="12">
        <f t="shared" si="2141"/>
        <v>0.87</v>
      </c>
      <c r="EB919" s="12">
        <f t="shared" si="2142"/>
        <v>0.88</v>
      </c>
      <c r="EC919" s="12">
        <f t="shared" si="2143"/>
        <v>0.88</v>
      </c>
      <c r="ED919" s="12">
        <f t="shared" si="2144"/>
        <v>0.88</v>
      </c>
      <c r="EE919" s="12">
        <f t="shared" si="2145"/>
        <v>0.88</v>
      </c>
      <c r="EF919" s="12">
        <f t="shared" si="2146"/>
        <v>0.88</v>
      </c>
      <c r="EG919" s="12">
        <f t="shared" si="2147"/>
        <v>0.89</v>
      </c>
      <c r="EH919" s="12">
        <f t="shared" si="2148"/>
        <v>0.89</v>
      </c>
      <c r="EI919" s="12">
        <f t="shared" si="2149"/>
        <v>0.89</v>
      </c>
      <c r="EJ919" s="12">
        <f t="shared" si="2150"/>
        <v>0.9</v>
      </c>
      <c r="EK919" s="12">
        <f t="shared" si="2151"/>
        <v>0.9</v>
      </c>
      <c r="EL919" s="12">
        <f t="shared" si="2152"/>
        <v>0.9</v>
      </c>
      <c r="EM919" s="12">
        <f t="shared" si="2153"/>
        <v>0.91</v>
      </c>
      <c r="EN919" s="12">
        <f t="shared" si="2154"/>
        <v>0.91</v>
      </c>
      <c r="EO919" s="12">
        <f t="shared" si="2155"/>
        <v>0.91</v>
      </c>
      <c r="EP919" s="12">
        <f t="shared" si="2156"/>
        <v>0.92</v>
      </c>
      <c r="EQ919" s="12">
        <f t="shared" si="2157"/>
        <v>0.92</v>
      </c>
      <c r="ER919" s="12">
        <f t="shared" si="2158"/>
        <v>0.93</v>
      </c>
      <c r="ES919" s="12">
        <f t="shared" si="2159"/>
        <v>0.93</v>
      </c>
      <c r="ET919" s="12">
        <f t="shared" si="2160"/>
        <v>0.94</v>
      </c>
      <c r="EU919" s="12">
        <f t="shared" si="2161"/>
        <v>0.95</v>
      </c>
      <c r="EV919" s="12">
        <f t="shared" si="2162"/>
        <v>0.95</v>
      </c>
      <c r="EW919" s="12">
        <f t="shared" si="2163"/>
        <v>0.96</v>
      </c>
      <c r="EX919" s="12">
        <f t="shared" si="2164"/>
        <v>0.96</v>
      </c>
      <c r="EY919" s="12">
        <f t="shared" si="2165"/>
        <v>0.97</v>
      </c>
      <c r="EZ919" s="12">
        <f t="shared" si="2166"/>
        <v>0.98</v>
      </c>
      <c r="FA919" s="12">
        <f t="shared" si="2167"/>
        <v>0.98</v>
      </c>
      <c r="FB919" s="12">
        <f t="shared" si="2168"/>
        <v>0.99</v>
      </c>
      <c r="FC919" s="12">
        <f t="shared" si="2169"/>
        <v>1</v>
      </c>
      <c r="FD919" s="12">
        <f t="shared" si="2170"/>
        <v>1.01</v>
      </c>
      <c r="FE919" s="12">
        <f t="shared" si="2171"/>
        <v>1.01</v>
      </c>
      <c r="FF919" s="12">
        <f t="shared" si="2172"/>
        <v>1.02</v>
      </c>
      <c r="FG919" s="12">
        <f t="shared" si="2173"/>
        <v>1.03</v>
      </c>
      <c r="FH919" s="12">
        <f t="shared" si="2174"/>
        <v>1.04</v>
      </c>
      <c r="FI919" s="12">
        <f t="shared" si="2175"/>
        <v>1.04</v>
      </c>
      <c r="FJ919" s="12">
        <f t="shared" si="2176"/>
        <v>1.05</v>
      </c>
      <c r="FK919" s="12">
        <f t="shared" si="2177"/>
        <v>1.06</v>
      </c>
      <c r="FL919" s="12">
        <f t="shared" si="2178"/>
        <v>1.07</v>
      </c>
      <c r="FM919" s="12">
        <f t="shared" si="2179"/>
        <v>1.08</v>
      </c>
      <c r="FN919" s="12">
        <f t="shared" si="2180"/>
        <v>1.08</v>
      </c>
      <c r="FO919" s="12">
        <f t="shared" si="2181"/>
        <v>1.0900000000000001</v>
      </c>
      <c r="FP919" s="12">
        <f t="shared" si="2182"/>
        <v>1.1000000000000001</v>
      </c>
      <c r="FQ919" s="12">
        <f t="shared" si="2183"/>
        <v>1.1100000000000001</v>
      </c>
      <c r="FR919" s="12">
        <f t="shared" si="2184"/>
        <v>1.1200000000000001</v>
      </c>
      <c r="FS919" s="12">
        <f t="shared" si="2185"/>
        <v>1.1299999999999999</v>
      </c>
      <c r="FT919" s="12">
        <f t="shared" si="2186"/>
        <v>1.1299999999999999</v>
      </c>
      <c r="FU919" s="12">
        <f t="shared" si="2187"/>
        <v>1.1399999999999999</v>
      </c>
      <c r="FV919" s="12">
        <f t="shared" si="2188"/>
        <v>1.1499999999999999</v>
      </c>
      <c r="FW919" s="12">
        <f t="shared" si="2189"/>
        <v>1.1599999999999999</v>
      </c>
      <c r="FX919" s="12">
        <f t="shared" si="2190"/>
        <v>1.17</v>
      </c>
      <c r="FY919" s="12">
        <f t="shared" si="2191"/>
        <v>1.18</v>
      </c>
      <c r="FZ919" s="12">
        <f t="shared" si="2192"/>
        <v>1.19</v>
      </c>
      <c r="GA919" s="12">
        <f t="shared" si="2193"/>
        <v>1.19</v>
      </c>
      <c r="GB919" s="12">
        <f t="shared" si="2194"/>
        <v>1.2</v>
      </c>
      <c r="GC919" s="12">
        <f t="shared" si="2195"/>
        <v>1.21</v>
      </c>
      <c r="GD919" s="12">
        <f t="shared" si="2196"/>
        <v>1.22</v>
      </c>
      <c r="GE919" s="12">
        <f t="shared" si="2197"/>
        <v>1.23</v>
      </c>
      <c r="GF919" s="12">
        <f t="shared" si="2198"/>
        <v>1.23</v>
      </c>
      <c r="GG919" s="12">
        <f t="shared" si="2199"/>
        <v>1.24</v>
      </c>
      <c r="GH919" s="12">
        <f t="shared" si="2200"/>
        <v>1.25</v>
      </c>
      <c r="GI919" s="12">
        <f t="shared" si="2201"/>
        <v>1.26</v>
      </c>
      <c r="GJ919" s="12">
        <f t="shared" si="2202"/>
        <v>1.27</v>
      </c>
      <c r="GK919" s="12">
        <f t="shared" si="2203"/>
        <v>1.27</v>
      </c>
      <c r="GL919" s="12">
        <f t="shared" si="2204"/>
        <v>1.28</v>
      </c>
      <c r="GM919" s="12">
        <f t="shared" si="2205"/>
        <v>1.29</v>
      </c>
      <c r="GN919" s="12">
        <f t="shared" si="2206"/>
        <v>1.29</v>
      </c>
      <c r="GO919" s="12">
        <f t="shared" si="2207"/>
        <v>1.3</v>
      </c>
      <c r="GP919" s="12">
        <f t="shared" si="2208"/>
        <v>1.31</v>
      </c>
      <c r="GQ919" s="12">
        <f t="shared" si="2209"/>
        <v>1.32</v>
      </c>
      <c r="GR919" s="12">
        <f t="shared" si="2210"/>
        <v>1.32</v>
      </c>
      <c r="GS919" s="12">
        <f t="shared" si="2211"/>
        <v>1.33</v>
      </c>
      <c r="GT919" s="12">
        <f t="shared" si="2212"/>
        <v>1.33</v>
      </c>
      <c r="GU919" s="12">
        <f t="shared" si="2213"/>
        <v>1.34</v>
      </c>
      <c r="GV919" s="12">
        <f t="shared" si="2214"/>
        <v>1.35</v>
      </c>
      <c r="GW919" s="12">
        <f t="shared" si="2215"/>
        <v>1.35</v>
      </c>
      <c r="GX919" s="12">
        <f t="shared" si="2216"/>
        <v>1.36</v>
      </c>
      <c r="GY919" s="12">
        <f t="shared" si="2217"/>
        <v>1.36</v>
      </c>
      <c r="GZ919" s="12">
        <f t="shared" si="2218"/>
        <v>1.37</v>
      </c>
      <c r="HA919" s="12">
        <f t="shared" si="2219"/>
        <v>1.37</v>
      </c>
      <c r="HB919" s="12">
        <f t="shared" si="2220"/>
        <v>1.38</v>
      </c>
      <c r="HC919" s="12">
        <f t="shared" si="2221"/>
        <v>1.38</v>
      </c>
      <c r="HD919" s="12">
        <f t="shared" si="2222"/>
        <v>1.38</v>
      </c>
      <c r="HE919" s="12">
        <f t="shared" si="2223"/>
        <v>1.39</v>
      </c>
      <c r="HF919" s="12">
        <f t="shared" si="2224"/>
        <v>1.39</v>
      </c>
      <c r="HG919" s="12">
        <f t="shared" si="2225"/>
        <v>1.39</v>
      </c>
      <c r="HH919" s="12">
        <f t="shared" si="2226"/>
        <v>1.4</v>
      </c>
      <c r="HI919" s="12">
        <f t="shared" si="2227"/>
        <v>1.4</v>
      </c>
      <c r="HJ919" s="12">
        <f t="shared" si="2228"/>
        <v>1.4</v>
      </c>
      <c r="HK919" s="12">
        <f t="shared" si="2229"/>
        <v>1.4</v>
      </c>
      <c r="HL919" s="12">
        <f t="shared" si="2230"/>
        <v>1.41</v>
      </c>
      <c r="HM919" s="12">
        <f t="shared" si="2231"/>
        <v>1.41</v>
      </c>
      <c r="HN919" s="12">
        <f t="shared" si="2232"/>
        <v>1.41</v>
      </c>
      <c r="HO919" s="12">
        <f t="shared" si="2233"/>
        <v>1.41</v>
      </c>
      <c r="HP919" s="12">
        <f t="shared" si="2234"/>
        <v>1.41</v>
      </c>
      <c r="HQ919" s="12">
        <f t="shared" si="2235"/>
        <v>1.41</v>
      </c>
      <c r="HR919" s="12">
        <f t="shared" si="2236"/>
        <v>1.41</v>
      </c>
      <c r="HS919" s="12">
        <f t="shared" si="2237"/>
        <v>1.41</v>
      </c>
    </row>
    <row r="920" spans="23:227" x14ac:dyDescent="0.25">
      <c r="W920" s="12">
        <f t="shared" si="2127"/>
        <v>9.1499999999998494</v>
      </c>
      <c r="X920" s="12">
        <f t="shared" si="2238"/>
        <v>-0.87498400639020568</v>
      </c>
      <c r="Y920" s="12">
        <f t="shared" si="2249"/>
        <v>-0.87511764384842827</v>
      </c>
      <c r="Z920" s="12">
        <f t="shared" si="2249"/>
        <v>-0.87551842433905924</v>
      </c>
      <c r="AA920" s="12">
        <f t="shared" si="2249"/>
        <v>-0.87618595234014096</v>
      </c>
      <c r="AB920" s="12">
        <f t="shared" si="2249"/>
        <v>-0.87711956908212807</v>
      </c>
      <c r="AC920" s="12">
        <f t="shared" si="2249"/>
        <v>-0.87831835319801321</v>
      </c>
      <c r="AD920" s="12">
        <f t="shared" si="2249"/>
        <v>-0.8797811216326048</v>
      </c>
      <c r="AE920" s="12">
        <f t="shared" si="2249"/>
        <v>-0.88150643081006019</v>
      </c>
      <c r="AF920" s="12">
        <f t="shared" si="2249"/>
        <v>-0.88349257805852033</v>
      </c>
      <c r="AG920" s="12">
        <f t="shared" si="2249"/>
        <v>-0.88573760329044149</v>
      </c>
      <c r="AH920" s="12">
        <f t="shared" si="2249"/>
        <v>-0.88823929093696485</v>
      </c>
      <c r="AI920" s="12">
        <f t="shared" si="2249"/>
        <v>-0.8909951721344157</v>
      </c>
      <c r="AJ920" s="12">
        <f t="shared" si="2249"/>
        <v>-0.89400252716077377</v>
      </c>
      <c r="AK920" s="12">
        <f t="shared" si="2249"/>
        <v>-0.89725838811971048</v>
      </c>
      <c r="AL920" s="12">
        <f t="shared" si="2249"/>
        <v>-0.9007595418695441</v>
      </c>
      <c r="AM920" s="12">
        <f t="shared" si="2249"/>
        <v>-0.90450253319422291</v>
      </c>
      <c r="AN920" s="12">
        <f t="shared" si="2249"/>
        <v>-0.90848366821320647</v>
      </c>
      <c r="AO920" s="12">
        <f t="shared" si="2245"/>
        <v>-0.91269901802687925</v>
      </c>
      <c r="AP920" s="12">
        <f t="shared" si="2245"/>
        <v>-0.91714442259390039</v>
      </c>
      <c r="AQ920" s="12">
        <f t="shared" si="2245"/>
        <v>-0.92181549483666247</v>
      </c>
      <c r="AR920" s="12">
        <f t="shared" si="2245"/>
        <v>-0.92670762497080739</v>
      </c>
      <c r="AS920" s="12">
        <f t="shared" si="2245"/>
        <v>-0.93181598505452656</v>
      </c>
      <c r="AT920" s="12">
        <f t="shared" si="2245"/>
        <v>-0.93713553375315739</v>
      </c>
      <c r="AU920" s="12">
        <f t="shared" si="2245"/>
        <v>-0.94266102131437102</v>
      </c>
      <c r="AV920" s="12">
        <f t="shared" si="2245"/>
        <v>-0.94838699474904486</v>
      </c>
      <c r="AW920" s="12">
        <f t="shared" si="2245"/>
        <v>-0.95430780321270403</v>
      </c>
      <c r="AX920" s="12">
        <f t="shared" si="2245"/>
        <v>-0.96041760358222272</v>
      </c>
      <c r="AY920" s="12">
        <f t="shared" si="2245"/>
        <v>-0.96671036622228124</v>
      </c>
      <c r="AZ920" s="12">
        <f t="shared" si="2245"/>
        <v>-0.97317988093588859</v>
      </c>
      <c r="BA920" s="12">
        <f t="shared" si="2245"/>
        <v>-0.97981976309309604</v>
      </c>
      <c r="BB920" s="12">
        <f t="shared" si="2245"/>
        <v>-0.98662345993185741</v>
      </c>
      <c r="BC920" s="12">
        <f t="shared" si="2241"/>
        <v>-0.99358425702481301</v>
      </c>
      <c r="BD920" s="12">
        <f t="shared" si="2241"/>
        <v>-1.0006952849056194</v>
      </c>
      <c r="BE920" s="12">
        <f t="shared" si="2241"/>
        <v>-1.0079495258482829</v>
      </c>
      <c r="BF920" s="12">
        <f t="shared" si="2241"/>
        <v>-1.0153398207928084</v>
      </c>
      <c r="BG920" s="12">
        <f t="shared" si="2241"/>
        <v>-1.0228588764103264</v>
      </c>
      <c r="BH920" s="12">
        <f t="shared" si="2241"/>
        <v>-1.0304992723007294</v>
      </c>
      <c r="BI920" s="12">
        <f t="shared" si="2241"/>
        <v>-1.0382534683157094</v>
      </c>
      <c r="BJ920" s="12">
        <f t="shared" si="2241"/>
        <v>-1.0461138119999753</v>
      </c>
      <c r="BK920" s="12">
        <f t="shared" si="2241"/>
        <v>-1.0540725461433016</v>
      </c>
      <c r="BL920" s="12">
        <f t="shared" si="2241"/>
        <v>-1.0621218164359583</v>
      </c>
      <c r="BM920" s="12">
        <f t="shared" si="2241"/>
        <v>-1.0702536792199666</v>
      </c>
      <c r="BN920" s="12">
        <f t="shared" si="2241"/>
        <v>-1.0784601093285304</v>
      </c>
      <c r="BO920" s="12">
        <f t="shared" si="2241"/>
        <v>-1.0867330080059072</v>
      </c>
      <c r="BP920" s="12">
        <f t="shared" si="2241"/>
        <v>-1.0950642108999014</v>
      </c>
      <c r="BQ920" s="12">
        <f t="shared" si="2241"/>
        <v>-1.1034454961190947</v>
      </c>
      <c r="BR920" s="12">
        <f t="shared" si="2241"/>
        <v>-1.111868592346861</v>
      </c>
      <c r="BS920" s="12">
        <f t="shared" si="2246"/>
        <v>-1.120325187004156</v>
      </c>
      <c r="BT920" s="12">
        <f t="shared" si="2242"/>
        <v>-1.1288069344530298</v>
      </c>
      <c r="BU920" s="12">
        <f t="shared" si="2242"/>
        <v>-1.1373054642327645</v>
      </c>
      <c r="BV920" s="12">
        <f t="shared" si="2242"/>
        <v>-1.1458123893205072</v>
      </c>
      <c r="BW920" s="12">
        <f t="shared" si="2242"/>
        <v>-1.1543193144082502</v>
      </c>
      <c r="BX920" s="12">
        <f t="shared" si="2242"/>
        <v>-1.1628178441879848</v>
      </c>
      <c r="BY920" s="12">
        <f t="shared" si="2242"/>
        <v>-1.1712995916368587</v>
      </c>
      <c r="BZ920" s="12">
        <f t="shared" si="2242"/>
        <v>-1.1797561862941537</v>
      </c>
      <c r="CA920" s="12">
        <f t="shared" si="2242"/>
        <v>-1.18817928252192</v>
      </c>
      <c r="CB920" s="12">
        <f t="shared" si="2242"/>
        <v>-1.1965605677411133</v>
      </c>
      <c r="CC920" s="12">
        <f t="shared" si="2242"/>
        <v>-1.2048917706351072</v>
      </c>
      <c r="CD920" s="12">
        <f t="shared" si="2242"/>
        <v>-1.213164669312484</v>
      </c>
      <c r="CE920" s="12">
        <f t="shared" si="2242"/>
        <v>-1.221371099421048</v>
      </c>
      <c r="CF920" s="12">
        <f t="shared" si="2242"/>
        <v>-1.2295029622050564</v>
      </c>
      <c r="CG920" s="12">
        <f t="shared" si="2242"/>
        <v>-1.2375522324977131</v>
      </c>
      <c r="CH920" s="12">
        <f t="shared" si="2242"/>
        <v>-1.2455109666410391</v>
      </c>
      <c r="CI920" s="12">
        <f t="shared" si="2242"/>
        <v>-1.2533713103253052</v>
      </c>
      <c r="CJ920" s="12">
        <f t="shared" si="2247"/>
        <v>-1.2611255063402853</v>
      </c>
      <c r="CK920" s="12">
        <f t="shared" si="2243"/>
        <v>-1.2687659022306883</v>
      </c>
      <c r="CL920" s="12">
        <f t="shared" si="2243"/>
        <v>-1.2762849578482065</v>
      </c>
      <c r="CM920" s="12">
        <f t="shared" si="2243"/>
        <v>-1.2836752527927318</v>
      </c>
      <c r="CN920" s="12">
        <f t="shared" si="2243"/>
        <v>-1.2909294937353955</v>
      </c>
      <c r="CO920" s="12">
        <f t="shared" si="2243"/>
        <v>-1.2980405216162016</v>
      </c>
      <c r="CP920" s="12">
        <f t="shared" si="2243"/>
        <v>-1.3050013187091571</v>
      </c>
      <c r="CQ920" s="12">
        <f t="shared" si="2243"/>
        <v>-1.3118050155479186</v>
      </c>
      <c r="CR920" s="12">
        <f t="shared" si="2243"/>
        <v>-1.3184448977051262</v>
      </c>
      <c r="CS920" s="12">
        <f t="shared" si="2243"/>
        <v>-1.3249144124187333</v>
      </c>
      <c r="CT920" s="12">
        <f t="shared" si="2243"/>
        <v>-1.3312071750587919</v>
      </c>
      <c r="CU920" s="12">
        <f t="shared" si="2243"/>
        <v>-1.3373169754283105</v>
      </c>
      <c r="CV920" s="12">
        <f t="shared" si="2243"/>
        <v>-1.3432377838919698</v>
      </c>
      <c r="CW920" s="12">
        <f t="shared" si="2243"/>
        <v>-1.3489637573266435</v>
      </c>
      <c r="CX920" s="12">
        <f t="shared" si="2243"/>
        <v>-1.3544892448878572</v>
      </c>
      <c r="CY920" s="12">
        <f t="shared" si="2243"/>
        <v>-1.359808793586488</v>
      </c>
      <c r="CZ920" s="12">
        <f t="shared" si="2243"/>
        <v>-1.3649171536702074</v>
      </c>
      <c r="DA920" s="12">
        <f t="shared" si="2248"/>
        <v>-1.3698092838043521</v>
      </c>
      <c r="DB920" s="12">
        <f t="shared" si="2248"/>
        <v>-1.3744803560471142</v>
      </c>
      <c r="DC920" s="12">
        <f t="shared" si="2248"/>
        <v>-1.3789257606141354</v>
      </c>
      <c r="DD920" s="12">
        <f t="shared" si="2248"/>
        <v>-1.383141110427808</v>
      </c>
      <c r="DE920" s="12">
        <f t="shared" si="2248"/>
        <v>-1.3871222454467915</v>
      </c>
      <c r="DF920" s="12">
        <f t="shared" si="2248"/>
        <v>-1.3908652367714707</v>
      </c>
      <c r="DG920" s="12">
        <f t="shared" si="2248"/>
        <v>-1.3943663905213042</v>
      </c>
      <c r="DH920" s="12">
        <f t="shared" si="2248"/>
        <v>-1.3976222514802408</v>
      </c>
      <c r="DI920" s="12">
        <f t="shared" si="2248"/>
        <v>-1.4006296065065991</v>
      </c>
      <c r="DJ920" s="12">
        <f t="shared" si="2248"/>
        <v>-1.4033854877040499</v>
      </c>
      <c r="DK920" s="12">
        <f t="shared" si="2248"/>
        <v>-1.4058871753505733</v>
      </c>
      <c r="DL920" s="12">
        <f t="shared" si="2248"/>
        <v>-1.4081322005824943</v>
      </c>
      <c r="DM920" s="12">
        <f t="shared" si="2248"/>
        <v>-1.4101183478309545</v>
      </c>
      <c r="DN920" s="12">
        <f t="shared" si="2248"/>
        <v>-1.4118436570084099</v>
      </c>
      <c r="DO920" s="12">
        <f t="shared" si="2244"/>
        <v>-1.4133064254430014</v>
      </c>
      <c r="DP920" s="12">
        <f t="shared" si="2136"/>
        <v>-1.4145052095588866</v>
      </c>
      <c r="DQ920" s="12">
        <f t="shared" si="2136"/>
        <v>-1.4154388263008737</v>
      </c>
      <c r="DR920" s="12">
        <f t="shared" si="2136"/>
        <v>-1.4161063543019554</v>
      </c>
      <c r="DS920" s="12">
        <f t="shared" si="2136"/>
        <v>-1.4165071347925864</v>
      </c>
      <c r="DT920" s="12">
        <f t="shared" si="2240"/>
        <v>-1.416640772250809</v>
      </c>
      <c r="DV920">
        <v>9.1499999999998494</v>
      </c>
      <c r="DW920" s="12">
        <f t="shared" si="2137"/>
        <v>0.87</v>
      </c>
      <c r="DX920" s="12">
        <f t="shared" si="2138"/>
        <v>0.88</v>
      </c>
      <c r="DY920" s="12">
        <f t="shared" si="2139"/>
        <v>0.88</v>
      </c>
      <c r="DZ920" s="12">
        <f t="shared" si="2140"/>
        <v>0.88</v>
      </c>
      <c r="EA920" s="12">
        <f t="shared" si="2141"/>
        <v>0.88</v>
      </c>
      <c r="EB920" s="12">
        <f t="shared" si="2142"/>
        <v>0.88</v>
      </c>
      <c r="EC920" s="12">
        <f t="shared" si="2143"/>
        <v>0.88</v>
      </c>
      <c r="ED920" s="12">
        <f t="shared" si="2144"/>
        <v>0.88</v>
      </c>
      <c r="EE920" s="12">
        <f t="shared" si="2145"/>
        <v>0.88</v>
      </c>
      <c r="EF920" s="12">
        <f t="shared" si="2146"/>
        <v>0.89</v>
      </c>
      <c r="EG920" s="12">
        <f t="shared" si="2147"/>
        <v>0.89</v>
      </c>
      <c r="EH920" s="12">
        <f t="shared" si="2148"/>
        <v>0.89</v>
      </c>
      <c r="EI920" s="12">
        <f t="shared" si="2149"/>
        <v>0.89</v>
      </c>
      <c r="EJ920" s="12">
        <f t="shared" si="2150"/>
        <v>0.9</v>
      </c>
      <c r="EK920" s="12">
        <f t="shared" si="2151"/>
        <v>0.9</v>
      </c>
      <c r="EL920" s="12">
        <f t="shared" si="2152"/>
        <v>0.9</v>
      </c>
      <c r="EM920" s="12">
        <f t="shared" si="2153"/>
        <v>0.91</v>
      </c>
      <c r="EN920" s="12">
        <f t="shared" si="2154"/>
        <v>0.91</v>
      </c>
      <c r="EO920" s="12">
        <f t="shared" si="2155"/>
        <v>0.92</v>
      </c>
      <c r="EP920" s="12">
        <f t="shared" si="2156"/>
        <v>0.92</v>
      </c>
      <c r="EQ920" s="12">
        <f t="shared" si="2157"/>
        <v>0.93</v>
      </c>
      <c r="ER920" s="12">
        <f t="shared" si="2158"/>
        <v>0.93</v>
      </c>
      <c r="ES920" s="12">
        <f t="shared" si="2159"/>
        <v>0.94</v>
      </c>
      <c r="ET920" s="12">
        <f t="shared" si="2160"/>
        <v>0.94</v>
      </c>
      <c r="EU920" s="12">
        <f t="shared" si="2161"/>
        <v>0.95</v>
      </c>
      <c r="EV920" s="12">
        <f t="shared" si="2162"/>
        <v>0.95</v>
      </c>
      <c r="EW920" s="12">
        <f t="shared" si="2163"/>
        <v>0.96</v>
      </c>
      <c r="EX920" s="12">
        <f t="shared" si="2164"/>
        <v>0.97</v>
      </c>
      <c r="EY920" s="12">
        <f t="shared" si="2165"/>
        <v>0.97</v>
      </c>
      <c r="EZ920" s="12">
        <f t="shared" si="2166"/>
        <v>0.98</v>
      </c>
      <c r="FA920" s="12">
        <f t="shared" si="2167"/>
        <v>0.99</v>
      </c>
      <c r="FB920" s="12">
        <f t="shared" si="2168"/>
        <v>0.99</v>
      </c>
      <c r="FC920" s="12">
        <f t="shared" si="2169"/>
        <v>1</v>
      </c>
      <c r="FD920" s="12">
        <f t="shared" si="2170"/>
        <v>1.01</v>
      </c>
      <c r="FE920" s="12">
        <f t="shared" si="2171"/>
        <v>1.02</v>
      </c>
      <c r="FF920" s="12">
        <f t="shared" si="2172"/>
        <v>1.02</v>
      </c>
      <c r="FG920" s="12">
        <f t="shared" si="2173"/>
        <v>1.03</v>
      </c>
      <c r="FH920" s="12">
        <f t="shared" si="2174"/>
        <v>1.04</v>
      </c>
      <c r="FI920" s="12">
        <f t="shared" si="2175"/>
        <v>1.05</v>
      </c>
      <c r="FJ920" s="12">
        <f t="shared" si="2176"/>
        <v>1.05</v>
      </c>
      <c r="FK920" s="12">
        <f t="shared" si="2177"/>
        <v>1.06</v>
      </c>
      <c r="FL920" s="12">
        <f t="shared" si="2178"/>
        <v>1.07</v>
      </c>
      <c r="FM920" s="12">
        <f t="shared" si="2179"/>
        <v>1.08</v>
      </c>
      <c r="FN920" s="12">
        <f t="shared" si="2180"/>
        <v>1.0900000000000001</v>
      </c>
      <c r="FO920" s="12">
        <f t="shared" si="2181"/>
        <v>1.1000000000000001</v>
      </c>
      <c r="FP920" s="12">
        <f t="shared" si="2182"/>
        <v>1.1000000000000001</v>
      </c>
      <c r="FQ920" s="12">
        <f t="shared" si="2183"/>
        <v>1.1100000000000001</v>
      </c>
      <c r="FR920" s="12">
        <f t="shared" si="2184"/>
        <v>1.1200000000000001</v>
      </c>
      <c r="FS920" s="12">
        <f t="shared" si="2185"/>
        <v>1.1299999999999999</v>
      </c>
      <c r="FT920" s="12">
        <f t="shared" si="2186"/>
        <v>1.1399999999999999</v>
      </c>
      <c r="FU920" s="12">
        <f t="shared" si="2187"/>
        <v>1.1499999999999999</v>
      </c>
      <c r="FV920" s="12">
        <f t="shared" si="2188"/>
        <v>1.1499999999999999</v>
      </c>
      <c r="FW920" s="12">
        <f t="shared" si="2189"/>
        <v>1.1599999999999999</v>
      </c>
      <c r="FX920" s="12">
        <f t="shared" si="2190"/>
        <v>1.17</v>
      </c>
      <c r="FY920" s="12">
        <f t="shared" si="2191"/>
        <v>1.18</v>
      </c>
      <c r="FZ920" s="12">
        <f t="shared" si="2192"/>
        <v>1.19</v>
      </c>
      <c r="GA920" s="12">
        <f t="shared" si="2193"/>
        <v>1.2</v>
      </c>
      <c r="GB920" s="12">
        <f t="shared" si="2194"/>
        <v>1.2</v>
      </c>
      <c r="GC920" s="12">
        <f t="shared" si="2195"/>
        <v>1.21</v>
      </c>
      <c r="GD920" s="12">
        <f t="shared" si="2196"/>
        <v>1.22</v>
      </c>
      <c r="GE920" s="12">
        <f t="shared" si="2197"/>
        <v>1.23</v>
      </c>
      <c r="GF920" s="12">
        <f t="shared" si="2198"/>
        <v>1.24</v>
      </c>
      <c r="GG920" s="12">
        <f t="shared" si="2199"/>
        <v>1.25</v>
      </c>
      <c r="GH920" s="12">
        <f t="shared" si="2200"/>
        <v>1.25</v>
      </c>
      <c r="GI920" s="12">
        <f t="shared" si="2201"/>
        <v>1.26</v>
      </c>
      <c r="GJ920" s="12">
        <f t="shared" si="2202"/>
        <v>1.27</v>
      </c>
      <c r="GK920" s="12">
        <f t="shared" si="2203"/>
        <v>1.28</v>
      </c>
      <c r="GL920" s="12">
        <f t="shared" si="2204"/>
        <v>1.28</v>
      </c>
      <c r="GM920" s="12">
        <f t="shared" si="2205"/>
        <v>1.29</v>
      </c>
      <c r="GN920" s="12">
        <f t="shared" si="2206"/>
        <v>1.3</v>
      </c>
      <c r="GO920" s="12">
        <f t="shared" si="2207"/>
        <v>1.31</v>
      </c>
      <c r="GP920" s="12">
        <f t="shared" si="2208"/>
        <v>1.31</v>
      </c>
      <c r="GQ920" s="12">
        <f t="shared" si="2209"/>
        <v>1.32</v>
      </c>
      <c r="GR920" s="12">
        <f t="shared" si="2210"/>
        <v>1.32</v>
      </c>
      <c r="GS920" s="12">
        <f t="shared" si="2211"/>
        <v>1.33</v>
      </c>
      <c r="GT920" s="12">
        <f t="shared" si="2212"/>
        <v>1.34</v>
      </c>
      <c r="GU920" s="12">
        <f t="shared" si="2213"/>
        <v>1.34</v>
      </c>
      <c r="GV920" s="12">
        <f t="shared" si="2214"/>
        <v>1.35</v>
      </c>
      <c r="GW920" s="12">
        <f t="shared" si="2215"/>
        <v>1.35</v>
      </c>
      <c r="GX920" s="12">
        <f t="shared" si="2216"/>
        <v>1.36</v>
      </c>
      <c r="GY920" s="12">
        <f t="shared" si="2217"/>
        <v>1.36</v>
      </c>
      <c r="GZ920" s="12">
        <f t="shared" si="2218"/>
        <v>1.37</v>
      </c>
      <c r="HA920" s="12">
        <f t="shared" si="2219"/>
        <v>1.37</v>
      </c>
      <c r="HB920" s="12">
        <f t="shared" si="2220"/>
        <v>1.38</v>
      </c>
      <c r="HC920" s="12">
        <f t="shared" si="2221"/>
        <v>1.38</v>
      </c>
      <c r="HD920" s="12">
        <f t="shared" si="2222"/>
        <v>1.39</v>
      </c>
      <c r="HE920" s="12">
        <f t="shared" si="2223"/>
        <v>1.39</v>
      </c>
      <c r="HF920" s="12">
        <f t="shared" si="2224"/>
        <v>1.39</v>
      </c>
      <c r="HG920" s="12">
        <f t="shared" si="2225"/>
        <v>1.4</v>
      </c>
      <c r="HH920" s="12">
        <f t="shared" si="2226"/>
        <v>1.4</v>
      </c>
      <c r="HI920" s="12">
        <f t="shared" si="2227"/>
        <v>1.4</v>
      </c>
      <c r="HJ920" s="12">
        <f t="shared" si="2228"/>
        <v>1.41</v>
      </c>
      <c r="HK920" s="12">
        <f t="shared" si="2229"/>
        <v>1.41</v>
      </c>
      <c r="HL920" s="12">
        <f t="shared" si="2230"/>
        <v>1.41</v>
      </c>
      <c r="HM920" s="12">
        <f t="shared" si="2231"/>
        <v>1.41</v>
      </c>
      <c r="HN920" s="12">
        <f t="shared" si="2232"/>
        <v>1.41</v>
      </c>
      <c r="HO920" s="12">
        <f t="shared" si="2233"/>
        <v>1.41</v>
      </c>
      <c r="HP920" s="12">
        <f t="shared" si="2234"/>
        <v>1.42</v>
      </c>
      <c r="HQ920" s="12">
        <f t="shared" si="2235"/>
        <v>1.42</v>
      </c>
      <c r="HR920" s="12">
        <f t="shared" si="2236"/>
        <v>1.42</v>
      </c>
      <c r="HS920" s="12">
        <f t="shared" si="2237"/>
        <v>1.42</v>
      </c>
    </row>
    <row r="921" spans="23:227" x14ac:dyDescent="0.25">
      <c r="W921" s="12">
        <f t="shared" si="2127"/>
        <v>9.1599999999998492</v>
      </c>
      <c r="X921" s="12">
        <f t="shared" si="2238"/>
        <v>-0.87715722069104385</v>
      </c>
      <c r="Y921" s="12">
        <f t="shared" si="2249"/>
        <v>-0.87729119006714518</v>
      </c>
      <c r="Z921" s="12">
        <f t="shared" si="2249"/>
        <v>-0.87769296598384949</v>
      </c>
      <c r="AA921" s="12">
        <f t="shared" si="2249"/>
        <v>-0.87836215193683387</v>
      </c>
      <c r="AB921" s="12">
        <f t="shared" si="2249"/>
        <v>-0.87929808752035454</v>
      </c>
      <c r="AC921" s="12">
        <f t="shared" si="2249"/>
        <v>-0.88049984907898737</v>
      </c>
      <c r="AD921" s="12">
        <f t="shared" si="2249"/>
        <v>-0.88196625061916456</v>
      </c>
      <c r="AE921" s="12">
        <f t="shared" si="2249"/>
        <v>-0.88369584497960663</v>
      </c>
      <c r="AF921" s="12">
        <f t="shared" si="2249"/>
        <v>-0.88568692525949644</v>
      </c>
      <c r="AG921" s="12">
        <f t="shared" si="2249"/>
        <v>-0.88793752650298363</v>
      </c>
      <c r="AH921" s="12">
        <f t="shared" si="2249"/>
        <v>-0.89044542763835921</v>
      </c>
      <c r="AI921" s="12">
        <f t="shared" si="2249"/>
        <v>-0.89320815366998529</v>
      </c>
      <c r="AJ921" s="12">
        <f t="shared" si="2249"/>
        <v>-0.89622297812081664</v>
      </c>
      <c r="AK921" s="12">
        <f t="shared" si="2249"/>
        <v>-0.89948692572310429</v>
      </c>
      <c r="AL921" s="12">
        <f t="shared" si="2249"/>
        <v>-0.90299677535462597</v>
      </c>
      <c r="AM921" s="12">
        <f t="shared" si="2249"/>
        <v>-0.90674906321754478</v>
      </c>
      <c r="AN921" s="12">
        <f t="shared" si="2249"/>
        <v>-0.91074008625675917</v>
      </c>
      <c r="AO921" s="12">
        <f t="shared" si="2245"/>
        <v>-0.91496590581437143</v>
      </c>
      <c r="AP921" s="12">
        <f t="shared" si="2245"/>
        <v>-0.91942235151666762</v>
      </c>
      <c r="AQ921" s="12">
        <f t="shared" si="2245"/>
        <v>-0.92410502538977279</v>
      </c>
      <c r="AR921" s="12">
        <f t="shared" si="2245"/>
        <v>-0.92900930619992028</v>
      </c>
      <c r="AS921" s="12">
        <f t="shared" si="2245"/>
        <v>-0.93413035401405131</v>
      </c>
      <c r="AT921" s="12">
        <f t="shared" si="2245"/>
        <v>-0.93946311497624513</v>
      </c>
      <c r="AU921" s="12">
        <f t="shared" si="2245"/>
        <v>-0.94500232629526404</v>
      </c>
      <c r="AV921" s="12">
        <f t="shared" si="2245"/>
        <v>-0.95074252143829319</v>
      </c>
      <c r="AW921" s="12">
        <f t="shared" si="2245"/>
        <v>-0.95667803552574859</v>
      </c>
      <c r="AX921" s="12">
        <f t="shared" si="2245"/>
        <v>-0.96280301092182929</v>
      </c>
      <c r="AY921" s="12">
        <f t="shared" si="2245"/>
        <v>-0.96911140301529652</v>
      </c>
      <c r="AZ921" s="12">
        <f t="shared" si="2245"/>
        <v>-0.97559698618477542</v>
      </c>
      <c r="BA921" s="12">
        <f t="shared" si="2245"/>
        <v>-0.9822533599426917</v>
      </c>
      <c r="BB921" s="12">
        <f t="shared" si="2245"/>
        <v>-0.9890739552517801</v>
      </c>
      <c r="BC921" s="12">
        <f t="shared" si="2241"/>
        <v>-0.99605204100793077</v>
      </c>
      <c r="BD921" s="12">
        <f t="shared" si="2241"/>
        <v>-1.0031807306829772</v>
      </c>
      <c r="BE921" s="12">
        <f t="shared" si="2241"/>
        <v>-1.0104529891208671</v>
      </c>
      <c r="BF921" s="12">
        <f t="shared" si="2241"/>
        <v>-1.0178616394805127</v>
      </c>
      <c r="BG921" s="12">
        <f t="shared" si="2241"/>
        <v>-1.0253993703184663</v>
      </c>
      <c r="BH921" s="12">
        <f t="shared" si="2241"/>
        <v>-1.0330587428044318</v>
      </c>
      <c r="BI921" s="12">
        <f t="shared" si="2241"/>
        <v>-1.0408321980624933</v>
      </c>
      <c r="BJ921" s="12">
        <f t="shared" si="2241"/>
        <v>-1.0487120646308112</v>
      </c>
      <c r="BK921" s="12">
        <f t="shared" si="2241"/>
        <v>-1.0566905660324308</v>
      </c>
      <c r="BL921" s="12">
        <f t="shared" si="2241"/>
        <v>-1.0647598284497246</v>
      </c>
      <c r="BM921" s="12">
        <f t="shared" si="2241"/>
        <v>-1.0729118884949007</v>
      </c>
      <c r="BN921" s="12">
        <f t="shared" si="2241"/>
        <v>-1.0811387010689046</v>
      </c>
      <c r="BO921" s="12">
        <f t="shared" si="2241"/>
        <v>-1.0894321473009609</v>
      </c>
      <c r="BP921" s="12">
        <f t="shared" si="2241"/>
        <v>-1.0977840425609184</v>
      </c>
      <c r="BQ921" s="12">
        <f t="shared" si="2241"/>
        <v>-1.1061861445364922</v>
      </c>
      <c r="BR921" s="12">
        <f t="shared" si="2241"/>
        <v>-1.1146301613674305</v>
      </c>
      <c r="BS921" s="12">
        <f t="shared" si="2246"/>
        <v>-1.1231077598285795</v>
      </c>
      <c r="BT921" s="12">
        <f t="shared" si="2242"/>
        <v>-1.1316105735537709</v>
      </c>
      <c r="BU921" s="12">
        <f t="shared" si="2242"/>
        <v>-1.1401302112924152</v>
      </c>
      <c r="BV921" s="12">
        <f t="shared" si="2242"/>
        <v>-1.1486582651906525</v>
      </c>
      <c r="BW921" s="12">
        <f t="shared" si="2242"/>
        <v>-1.1571863190888898</v>
      </c>
      <c r="BX921" s="12">
        <f t="shared" si="2242"/>
        <v>-1.1657059568275341</v>
      </c>
      <c r="BY921" s="12">
        <f t="shared" si="2242"/>
        <v>-1.1742087705527255</v>
      </c>
      <c r="BZ921" s="12">
        <f t="shared" si="2242"/>
        <v>-1.1826863690138745</v>
      </c>
      <c r="CA921" s="12">
        <f t="shared" si="2242"/>
        <v>-1.1911303858448128</v>
      </c>
      <c r="CB921" s="12">
        <f t="shared" si="2242"/>
        <v>-1.1995324878203866</v>
      </c>
      <c r="CC921" s="12">
        <f t="shared" si="2242"/>
        <v>-1.2078843830803441</v>
      </c>
      <c r="CD921" s="12">
        <f t="shared" si="2242"/>
        <v>-1.2161778293124004</v>
      </c>
      <c r="CE921" s="12">
        <f t="shared" si="2242"/>
        <v>-1.2244046418864043</v>
      </c>
      <c r="CF921" s="12">
        <f t="shared" si="2242"/>
        <v>-1.2325567019315804</v>
      </c>
      <c r="CG921" s="12">
        <f t="shared" si="2242"/>
        <v>-1.2406259643488742</v>
      </c>
      <c r="CH921" s="12">
        <f t="shared" si="2242"/>
        <v>-1.2486044657504938</v>
      </c>
      <c r="CI921" s="12">
        <f t="shared" si="2242"/>
        <v>-1.2564843323188117</v>
      </c>
      <c r="CJ921" s="12">
        <f t="shared" si="2247"/>
        <v>-1.2642577875768732</v>
      </c>
      <c r="CK921" s="12">
        <f t="shared" si="2243"/>
        <v>-1.2719171600628387</v>
      </c>
      <c r="CL921" s="12">
        <f t="shared" si="2243"/>
        <v>-1.2794548909007923</v>
      </c>
      <c r="CM921" s="12">
        <f t="shared" si="2243"/>
        <v>-1.2868635412604379</v>
      </c>
      <c r="CN921" s="12">
        <f t="shared" si="2243"/>
        <v>-1.2941357996983278</v>
      </c>
      <c r="CO921" s="12">
        <f t="shared" si="2243"/>
        <v>-1.301264489373374</v>
      </c>
      <c r="CP921" s="12">
        <f t="shared" si="2243"/>
        <v>-1.3082425751295248</v>
      </c>
      <c r="CQ921" s="12">
        <f t="shared" si="2243"/>
        <v>-1.3150631704386133</v>
      </c>
      <c r="CR921" s="12">
        <f t="shared" si="2243"/>
        <v>-1.3217195441965295</v>
      </c>
      <c r="CS921" s="12">
        <f t="shared" si="2243"/>
        <v>-1.3282051273660085</v>
      </c>
      <c r="CT921" s="12">
        <f t="shared" si="2243"/>
        <v>-1.3345135194594757</v>
      </c>
      <c r="CU921" s="12">
        <f t="shared" si="2243"/>
        <v>-1.3406384948555563</v>
      </c>
      <c r="CV921" s="12">
        <f t="shared" si="2243"/>
        <v>-1.3465740089430118</v>
      </c>
      <c r="CW921" s="12">
        <f t="shared" si="2243"/>
        <v>-1.352314204086041</v>
      </c>
      <c r="CX921" s="12">
        <f t="shared" si="2243"/>
        <v>-1.3578534154050597</v>
      </c>
      <c r="CY921" s="12">
        <f t="shared" si="2243"/>
        <v>-1.3631861763672537</v>
      </c>
      <c r="CZ921" s="12">
        <f t="shared" si="2243"/>
        <v>-1.3683072241813847</v>
      </c>
      <c r="DA921" s="12">
        <f t="shared" si="2248"/>
        <v>-1.3732115049915321</v>
      </c>
      <c r="DB921" s="12">
        <f t="shared" si="2248"/>
        <v>-1.3778941788646373</v>
      </c>
      <c r="DC921" s="12">
        <f t="shared" si="2248"/>
        <v>-1.3823506245669335</v>
      </c>
      <c r="DD921" s="12">
        <f t="shared" si="2248"/>
        <v>-1.3865764441245458</v>
      </c>
      <c r="DE921" s="12">
        <f t="shared" si="2248"/>
        <v>-1.3905674671637602</v>
      </c>
      <c r="DF921" s="12">
        <f t="shared" si="2248"/>
        <v>-1.3943197550266788</v>
      </c>
      <c r="DG921" s="12">
        <f t="shared" si="2248"/>
        <v>-1.3978296046582006</v>
      </c>
      <c r="DH921" s="12">
        <f t="shared" si="2248"/>
        <v>-1.4010935522604884</v>
      </c>
      <c r="DI921" s="12">
        <f t="shared" si="2248"/>
        <v>-1.4041083767113198</v>
      </c>
      <c r="DJ921" s="12">
        <f t="shared" si="2248"/>
        <v>-1.4068711027429459</v>
      </c>
      <c r="DK921" s="12">
        <f t="shared" si="2248"/>
        <v>-1.4093790038783216</v>
      </c>
      <c r="DL921" s="12">
        <f t="shared" si="2248"/>
        <v>-1.4116296051218087</v>
      </c>
      <c r="DM921" s="12">
        <f t="shared" si="2248"/>
        <v>-1.4136206854016984</v>
      </c>
      <c r="DN921" s="12">
        <f t="shared" si="2248"/>
        <v>-1.4153502797621405</v>
      </c>
      <c r="DO921" s="12">
        <f t="shared" si="2244"/>
        <v>-1.4168166813023175</v>
      </c>
      <c r="DP921" s="12">
        <f t="shared" si="2244"/>
        <v>-1.4180184428609506</v>
      </c>
      <c r="DQ921" s="12">
        <f t="shared" si="2244"/>
        <v>-1.4189543784444711</v>
      </c>
      <c r="DR921" s="12">
        <f t="shared" si="2244"/>
        <v>-1.4196235643974555</v>
      </c>
      <c r="DS921" s="12">
        <f t="shared" si="2244"/>
        <v>-1.4200253403141598</v>
      </c>
      <c r="DT921" s="12">
        <f t="shared" si="2240"/>
        <v>-1.4201593096902612</v>
      </c>
      <c r="DV921">
        <v>9.1599999999998492</v>
      </c>
      <c r="DW921" s="12">
        <f t="shared" si="2137"/>
        <v>0.88</v>
      </c>
      <c r="DX921" s="12">
        <f t="shared" si="2138"/>
        <v>0.88</v>
      </c>
      <c r="DY921" s="12">
        <f t="shared" si="2139"/>
        <v>0.88</v>
      </c>
      <c r="DZ921" s="12">
        <f t="shared" si="2140"/>
        <v>0.88</v>
      </c>
      <c r="EA921" s="12">
        <f t="shared" si="2141"/>
        <v>0.88</v>
      </c>
      <c r="EB921" s="12">
        <f t="shared" si="2142"/>
        <v>0.88</v>
      </c>
      <c r="EC921" s="12">
        <f t="shared" si="2143"/>
        <v>0.88</v>
      </c>
      <c r="ED921" s="12">
        <f t="shared" si="2144"/>
        <v>0.88</v>
      </c>
      <c r="EE921" s="12">
        <f t="shared" si="2145"/>
        <v>0.89</v>
      </c>
      <c r="EF921" s="12">
        <f t="shared" si="2146"/>
        <v>0.89</v>
      </c>
      <c r="EG921" s="12">
        <f t="shared" si="2147"/>
        <v>0.89</v>
      </c>
      <c r="EH921" s="12">
        <f t="shared" si="2148"/>
        <v>0.89</v>
      </c>
      <c r="EI921" s="12">
        <f t="shared" si="2149"/>
        <v>0.9</v>
      </c>
      <c r="EJ921" s="12">
        <f t="shared" si="2150"/>
        <v>0.9</v>
      </c>
      <c r="EK921" s="12">
        <f t="shared" si="2151"/>
        <v>0.9</v>
      </c>
      <c r="EL921" s="12">
        <f t="shared" si="2152"/>
        <v>0.91</v>
      </c>
      <c r="EM921" s="12">
        <f t="shared" si="2153"/>
        <v>0.91</v>
      </c>
      <c r="EN921" s="12">
        <f t="shared" si="2154"/>
        <v>0.91</v>
      </c>
      <c r="EO921" s="12">
        <f t="shared" si="2155"/>
        <v>0.92</v>
      </c>
      <c r="EP921" s="12">
        <f t="shared" si="2156"/>
        <v>0.92</v>
      </c>
      <c r="EQ921" s="12">
        <f t="shared" si="2157"/>
        <v>0.93</v>
      </c>
      <c r="ER921" s="12">
        <f t="shared" si="2158"/>
        <v>0.93</v>
      </c>
      <c r="ES921" s="12">
        <f t="shared" si="2159"/>
        <v>0.94</v>
      </c>
      <c r="ET921" s="12">
        <f t="shared" si="2160"/>
        <v>0.95</v>
      </c>
      <c r="EU921" s="12">
        <f t="shared" si="2161"/>
        <v>0.95</v>
      </c>
      <c r="EV921" s="12">
        <f t="shared" si="2162"/>
        <v>0.96</v>
      </c>
      <c r="EW921" s="12">
        <f t="shared" si="2163"/>
        <v>0.96</v>
      </c>
      <c r="EX921" s="12">
        <f t="shared" si="2164"/>
        <v>0.97</v>
      </c>
      <c r="EY921" s="12">
        <f t="shared" si="2165"/>
        <v>0.98</v>
      </c>
      <c r="EZ921" s="12">
        <f t="shared" si="2166"/>
        <v>0.98</v>
      </c>
      <c r="FA921" s="12">
        <f t="shared" si="2167"/>
        <v>0.99</v>
      </c>
      <c r="FB921" s="12">
        <f t="shared" si="2168"/>
        <v>1</v>
      </c>
      <c r="FC921" s="12">
        <f t="shared" si="2169"/>
        <v>1</v>
      </c>
      <c r="FD921" s="12">
        <f t="shared" si="2170"/>
        <v>1.01</v>
      </c>
      <c r="FE921" s="12">
        <f t="shared" si="2171"/>
        <v>1.02</v>
      </c>
      <c r="FF921" s="12">
        <f t="shared" si="2172"/>
        <v>1.03</v>
      </c>
      <c r="FG921" s="12">
        <f t="shared" si="2173"/>
        <v>1.03</v>
      </c>
      <c r="FH921" s="12">
        <f t="shared" si="2174"/>
        <v>1.04</v>
      </c>
      <c r="FI921" s="12">
        <f t="shared" si="2175"/>
        <v>1.05</v>
      </c>
      <c r="FJ921" s="12">
        <f t="shared" si="2176"/>
        <v>1.06</v>
      </c>
      <c r="FK921" s="12">
        <f t="shared" si="2177"/>
        <v>1.06</v>
      </c>
      <c r="FL921" s="12">
        <f t="shared" si="2178"/>
        <v>1.07</v>
      </c>
      <c r="FM921" s="12">
        <f t="shared" si="2179"/>
        <v>1.08</v>
      </c>
      <c r="FN921" s="12">
        <f t="shared" si="2180"/>
        <v>1.0900000000000001</v>
      </c>
      <c r="FO921" s="12">
        <f t="shared" si="2181"/>
        <v>1.1000000000000001</v>
      </c>
      <c r="FP921" s="12">
        <f t="shared" si="2182"/>
        <v>1.1100000000000001</v>
      </c>
      <c r="FQ921" s="12">
        <f t="shared" si="2183"/>
        <v>1.1100000000000001</v>
      </c>
      <c r="FR921" s="12">
        <f t="shared" si="2184"/>
        <v>1.1200000000000001</v>
      </c>
      <c r="FS921" s="12">
        <f t="shared" si="2185"/>
        <v>1.1299999999999999</v>
      </c>
      <c r="FT921" s="12">
        <f t="shared" si="2186"/>
        <v>1.1399999999999999</v>
      </c>
      <c r="FU921" s="12">
        <f t="shared" si="2187"/>
        <v>1.1499999999999999</v>
      </c>
      <c r="FV921" s="12">
        <f t="shared" si="2188"/>
        <v>1.1599999999999999</v>
      </c>
      <c r="FW921" s="12">
        <f t="shared" si="2189"/>
        <v>1.17</v>
      </c>
      <c r="FX921" s="12">
        <f t="shared" si="2190"/>
        <v>1.17</v>
      </c>
      <c r="FY921" s="12">
        <f t="shared" si="2191"/>
        <v>1.18</v>
      </c>
      <c r="FZ921" s="12">
        <f t="shared" si="2192"/>
        <v>1.19</v>
      </c>
      <c r="GA921" s="12">
        <f t="shared" si="2193"/>
        <v>1.2</v>
      </c>
      <c r="GB921" s="12">
        <f t="shared" si="2194"/>
        <v>1.21</v>
      </c>
      <c r="GC921" s="12">
        <f t="shared" si="2195"/>
        <v>1.22</v>
      </c>
      <c r="GD921" s="12">
        <f t="shared" si="2196"/>
        <v>1.22</v>
      </c>
      <c r="GE921" s="12">
        <f t="shared" si="2197"/>
        <v>1.23</v>
      </c>
      <c r="GF921" s="12">
        <f t="shared" si="2198"/>
        <v>1.24</v>
      </c>
      <c r="GG921" s="12">
        <f t="shared" si="2199"/>
        <v>1.25</v>
      </c>
      <c r="GH921" s="12">
        <f t="shared" si="2200"/>
        <v>1.26</v>
      </c>
      <c r="GI921" s="12">
        <f t="shared" si="2201"/>
        <v>1.26</v>
      </c>
      <c r="GJ921" s="12">
        <f t="shared" si="2202"/>
        <v>1.27</v>
      </c>
      <c r="GK921" s="12">
        <f t="shared" si="2203"/>
        <v>1.28</v>
      </c>
      <c r="GL921" s="12">
        <f t="shared" si="2204"/>
        <v>1.29</v>
      </c>
      <c r="GM921" s="12">
        <f t="shared" si="2205"/>
        <v>1.29</v>
      </c>
      <c r="GN921" s="12">
        <f t="shared" si="2206"/>
        <v>1.3</v>
      </c>
      <c r="GO921" s="12">
        <f t="shared" si="2207"/>
        <v>1.31</v>
      </c>
      <c r="GP921" s="12">
        <f t="shared" si="2208"/>
        <v>1.32</v>
      </c>
      <c r="GQ921" s="12">
        <f t="shared" si="2209"/>
        <v>1.32</v>
      </c>
      <c r="GR921" s="12">
        <f t="shared" si="2210"/>
        <v>1.33</v>
      </c>
      <c r="GS921" s="12">
        <f t="shared" si="2211"/>
        <v>1.33</v>
      </c>
      <c r="GT921" s="12">
        <f t="shared" si="2212"/>
        <v>1.34</v>
      </c>
      <c r="GU921" s="12">
        <f t="shared" si="2213"/>
        <v>1.35</v>
      </c>
      <c r="GV921" s="12">
        <f t="shared" si="2214"/>
        <v>1.35</v>
      </c>
      <c r="GW921" s="12">
        <f t="shared" si="2215"/>
        <v>1.36</v>
      </c>
      <c r="GX921" s="12">
        <f t="shared" si="2216"/>
        <v>1.36</v>
      </c>
      <c r="GY921" s="12">
        <f t="shared" si="2217"/>
        <v>1.37</v>
      </c>
      <c r="GZ921" s="12">
        <f t="shared" si="2218"/>
        <v>1.37</v>
      </c>
      <c r="HA921" s="12">
        <f t="shared" si="2219"/>
        <v>1.38</v>
      </c>
      <c r="HB921" s="12">
        <f t="shared" si="2220"/>
        <v>1.38</v>
      </c>
      <c r="HC921" s="12">
        <f t="shared" si="2221"/>
        <v>1.39</v>
      </c>
      <c r="HD921" s="12">
        <f t="shared" si="2222"/>
        <v>1.39</v>
      </c>
      <c r="HE921" s="12">
        <f t="shared" si="2223"/>
        <v>1.39</v>
      </c>
      <c r="HF921" s="12">
        <f t="shared" si="2224"/>
        <v>1.4</v>
      </c>
      <c r="HG921" s="12">
        <f t="shared" si="2225"/>
        <v>1.4</v>
      </c>
      <c r="HH921" s="12">
        <f t="shared" si="2226"/>
        <v>1.4</v>
      </c>
      <c r="HI921" s="12">
        <f t="shared" si="2227"/>
        <v>1.41</v>
      </c>
      <c r="HJ921" s="12">
        <f t="shared" si="2228"/>
        <v>1.41</v>
      </c>
      <c r="HK921" s="12">
        <f t="shared" si="2229"/>
        <v>1.41</v>
      </c>
      <c r="HL921" s="12">
        <f t="shared" si="2230"/>
        <v>1.41</v>
      </c>
      <c r="HM921" s="12">
        <f t="shared" si="2231"/>
        <v>1.42</v>
      </c>
      <c r="HN921" s="12">
        <f t="shared" si="2232"/>
        <v>1.42</v>
      </c>
      <c r="HO921" s="12">
        <f t="shared" si="2233"/>
        <v>1.42</v>
      </c>
      <c r="HP921" s="12">
        <f t="shared" si="2234"/>
        <v>1.42</v>
      </c>
      <c r="HQ921" s="12">
        <f t="shared" si="2235"/>
        <v>1.42</v>
      </c>
      <c r="HR921" s="12">
        <f t="shared" si="2236"/>
        <v>1.42</v>
      </c>
      <c r="HS921" s="12">
        <f t="shared" si="2237"/>
        <v>1.42</v>
      </c>
    </row>
    <row r="922" spans="23:227" x14ac:dyDescent="0.25">
      <c r="W922" s="12">
        <f t="shared" si="2127"/>
        <v>9.1699999999998489</v>
      </c>
      <c r="X922" s="12">
        <f t="shared" si="2238"/>
        <v>-0.87930638728358346</v>
      </c>
      <c r="Y922" s="12">
        <f t="shared" si="2249"/>
        <v>-0.87944068490472549</v>
      </c>
      <c r="Z922" s="12">
        <f t="shared" si="2249"/>
        <v>-0.87984344523261337</v>
      </c>
      <c r="AA922" s="12">
        <f t="shared" si="2249"/>
        <v>-0.88051427079142941</v>
      </c>
      <c r="AB922" s="12">
        <f t="shared" si="2249"/>
        <v>-0.88145249955733673</v>
      </c>
      <c r="AC922" s="12">
        <f t="shared" si="2249"/>
        <v>-0.88265720561181726</v>
      </c>
      <c r="AD922" s="12">
        <f t="shared" si="2249"/>
        <v>-0.88412720005544099</v>
      </c>
      <c r="AE922" s="12">
        <f t="shared" si="2249"/>
        <v>-0.88586103218116674</v>
      </c>
      <c r="AF922" s="12">
        <f t="shared" si="2249"/>
        <v>-0.88785699090601444</v>
      </c>
      <c r="AG922" s="12">
        <f t="shared" si="2249"/>
        <v>-0.89011310645969766</v>
      </c>
      <c r="AH922" s="12">
        <f t="shared" si="2249"/>
        <v>-0.89262715232854917</v>
      </c>
      <c r="AI922" s="12">
        <f t="shared" si="2249"/>
        <v>-0.89539664745282077</v>
      </c>
      <c r="AJ922" s="12">
        <f t="shared" si="2249"/>
        <v>-0.89841885867518989</v>
      </c>
      <c r="AK922" s="12">
        <f t="shared" si="2249"/>
        <v>-0.9016908034380563</v>
      </c>
      <c r="AL922" s="12">
        <f t="shared" si="2249"/>
        <v>-0.90520925272696551</v>
      </c>
      <c r="AM922" s="12">
        <f t="shared" si="2249"/>
        <v>-0.90897073425725705</v>
      </c>
      <c r="AN922" s="12">
        <f t="shared" si="2249"/>
        <v>-0.9129715359007895</v>
      </c>
      <c r="AO922" s="12">
        <f t="shared" si="2245"/>
        <v>-0.91720770934936346</v>
      </c>
      <c r="AP922" s="12">
        <f t="shared" si="2245"/>
        <v>-0.92167507401122473</v>
      </c>
      <c r="AQ922" s="12">
        <f t="shared" si="2245"/>
        <v>-0.9263692211368032</v>
      </c>
      <c r="AR922" s="12">
        <f t="shared" si="2245"/>
        <v>-0.93128551816961747</v>
      </c>
      <c r="AS922" s="12">
        <f t="shared" si="2245"/>
        <v>-0.93641911331804772</v>
      </c>
      <c r="AT922" s="12">
        <f t="shared" si="2245"/>
        <v>-0.94176494034346891</v>
      </c>
      <c r="AU922" s="12">
        <f t="shared" si="2245"/>
        <v>-0.94731772356001664</v>
      </c>
      <c r="AV922" s="12">
        <f t="shared" si="2245"/>
        <v>-0.95307198304105156</v>
      </c>
      <c r="AW922" s="12">
        <f t="shared" si="2245"/>
        <v>-0.95902204002718627</v>
      </c>
      <c r="AX922" s="12">
        <f t="shared" si="2245"/>
        <v>-0.96516202253053451</v>
      </c>
      <c r="AY922" s="12">
        <f t="shared" si="2245"/>
        <v>-0.97148587112965445</v>
      </c>
      <c r="AZ922" s="12">
        <f t="shared" si="2245"/>
        <v>-0.97798734494946626</v>
      </c>
      <c r="BA922" s="12">
        <f t="shared" si="2245"/>
        <v>-0.9846600278202422</v>
      </c>
      <c r="BB922" s="12">
        <f t="shared" si="2245"/>
        <v>-0.99149733460959177</v>
      </c>
      <c r="BC922" s="12">
        <f t="shared" si="2241"/>
        <v>-0.99849251772119174</v>
      </c>
      <c r="BD922" s="12">
        <f t="shared" si="2241"/>
        <v>-1.0056386737538499</v>
      </c>
      <c r="BE922" s="12">
        <f t="shared" si="2241"/>
        <v>-1.0129287503143276</v>
      </c>
      <c r="BF922" s="12">
        <f t="shared" si="2241"/>
        <v>-1.0203555529772013</v>
      </c>
      <c r="BG922" s="12">
        <f t="shared" si="2241"/>
        <v>-1.0279117523848915</v>
      </c>
      <c r="BH922" s="12">
        <f t="shared" si="2241"/>
        <v>-1.0355898914808541</v>
      </c>
      <c r="BI922" s="12">
        <f t="shared" si="2241"/>
        <v>-1.043382392868794</v>
      </c>
      <c r="BJ922" s="12">
        <f t="shared" si="2241"/>
        <v>-1.0512815662906414</v>
      </c>
      <c r="BK922" s="12">
        <f t="shared" si="2241"/>
        <v>-1.0592796162159082</v>
      </c>
      <c r="BL922" s="12">
        <f t="shared" si="2241"/>
        <v>-1.0673686495349339</v>
      </c>
      <c r="BM922" s="12">
        <f t="shared" si="2241"/>
        <v>-1.0755406833484336</v>
      </c>
      <c r="BN922" s="12">
        <f t="shared" si="2241"/>
        <v>-1.0837876528456549</v>
      </c>
      <c r="BO922" s="12">
        <f t="shared" si="2241"/>
        <v>-1.0921014192633729</v>
      </c>
      <c r="BP922" s="12">
        <f t="shared" si="2241"/>
        <v>-1.1004737779178666</v>
      </c>
      <c r="BQ922" s="12">
        <f t="shared" si="2241"/>
        <v>-1.1088964663019509</v>
      </c>
      <c r="BR922" s="12">
        <f t="shared" si="2241"/>
        <v>-1.1173611722390742</v>
      </c>
      <c r="BS922" s="12">
        <f t="shared" si="2246"/>
        <v>-1.1258595420864328</v>
      </c>
      <c r="BT922" s="12">
        <f t="shared" si="2242"/>
        <v>-1.1343831889790081</v>
      </c>
      <c r="BU922" s="12">
        <f t="shared" si="2242"/>
        <v>-1.14292370110639</v>
      </c>
      <c r="BV922" s="12">
        <f t="shared" si="2242"/>
        <v>-1.1514726500142163</v>
      </c>
      <c r="BW922" s="12">
        <f t="shared" si="2242"/>
        <v>-1.1600215989220428</v>
      </c>
      <c r="BX922" s="12">
        <f t="shared" si="2242"/>
        <v>-1.1685621110494244</v>
      </c>
      <c r="BY922" s="12">
        <f t="shared" si="2242"/>
        <v>-1.1770857579419998</v>
      </c>
      <c r="BZ922" s="12">
        <f t="shared" si="2242"/>
        <v>-1.1855841277893586</v>
      </c>
      <c r="CA922" s="12">
        <f t="shared" si="2242"/>
        <v>-1.1940488337264819</v>
      </c>
      <c r="CB922" s="12">
        <f t="shared" si="2242"/>
        <v>-1.202471522110566</v>
      </c>
      <c r="CC922" s="12">
        <f t="shared" si="2242"/>
        <v>-1.2108438807650597</v>
      </c>
      <c r="CD922" s="12">
        <f t="shared" si="2242"/>
        <v>-1.2191576471827776</v>
      </c>
      <c r="CE922" s="12">
        <f t="shared" si="2242"/>
        <v>-1.227404616679999</v>
      </c>
      <c r="CF922" s="12">
        <f t="shared" si="2242"/>
        <v>-1.2355766504934989</v>
      </c>
      <c r="CG922" s="12">
        <f t="shared" si="2242"/>
        <v>-1.2436656838125244</v>
      </c>
      <c r="CH922" s="12">
        <f t="shared" si="2242"/>
        <v>-1.2516637337377912</v>
      </c>
      <c r="CI922" s="12">
        <f t="shared" si="2242"/>
        <v>-1.2595629071596386</v>
      </c>
      <c r="CJ922" s="12">
        <f t="shared" si="2247"/>
        <v>-1.2673554085475787</v>
      </c>
      <c r="CK922" s="12">
        <f t="shared" si="2243"/>
        <v>-1.2750335476435413</v>
      </c>
      <c r="CL922" s="12">
        <f t="shared" si="2243"/>
        <v>-1.2825897470512315</v>
      </c>
      <c r="CM922" s="12">
        <f t="shared" si="2243"/>
        <v>-1.2900165497141052</v>
      </c>
      <c r="CN922" s="12">
        <f t="shared" si="2243"/>
        <v>-1.2973066262745829</v>
      </c>
      <c r="CO922" s="12">
        <f t="shared" si="2243"/>
        <v>-1.3044527823072407</v>
      </c>
      <c r="CP922" s="12">
        <f t="shared" si="2243"/>
        <v>-1.3114479654188409</v>
      </c>
      <c r="CQ922" s="12">
        <f t="shared" si="2243"/>
        <v>-1.3182852722081904</v>
      </c>
      <c r="CR922" s="12">
        <f t="shared" si="2243"/>
        <v>-1.3249579550789665</v>
      </c>
      <c r="CS922" s="12">
        <f t="shared" si="2243"/>
        <v>-1.3314594288987782</v>
      </c>
      <c r="CT922" s="12">
        <f t="shared" si="2243"/>
        <v>-1.3377832774978982</v>
      </c>
      <c r="CU922" s="12">
        <f t="shared" si="2243"/>
        <v>-1.3439232600012463</v>
      </c>
      <c r="CV922" s="12">
        <f t="shared" si="2243"/>
        <v>-1.3498733169873809</v>
      </c>
      <c r="CW922" s="12">
        <f t="shared" si="2243"/>
        <v>-1.355627576468416</v>
      </c>
      <c r="CX922" s="12">
        <f t="shared" si="2243"/>
        <v>-1.3611803596849636</v>
      </c>
      <c r="CY922" s="12">
        <f t="shared" si="2243"/>
        <v>-1.3665261867103848</v>
      </c>
      <c r="CZ922" s="12">
        <f t="shared" si="2243"/>
        <v>-1.3716597818588152</v>
      </c>
      <c r="DA922" s="12">
        <f t="shared" si="2248"/>
        <v>-1.3765760788916295</v>
      </c>
      <c r="DB922" s="12">
        <f t="shared" si="2248"/>
        <v>-1.3812702260172078</v>
      </c>
      <c r="DC922" s="12">
        <f t="shared" si="2248"/>
        <v>-1.3857375906790692</v>
      </c>
      <c r="DD922" s="12">
        <f t="shared" si="2248"/>
        <v>-1.3899737641276433</v>
      </c>
      <c r="DE922" s="12">
        <f t="shared" si="2248"/>
        <v>-1.3939745657711757</v>
      </c>
      <c r="DF922" s="12">
        <f t="shared" si="2248"/>
        <v>-1.3977360473014671</v>
      </c>
      <c r="DG922" s="12">
        <f t="shared" si="2248"/>
        <v>-1.4012544965903764</v>
      </c>
      <c r="DH922" s="12">
        <f t="shared" si="2248"/>
        <v>-1.4045264413532426</v>
      </c>
      <c r="DI922" s="12">
        <f t="shared" si="2248"/>
        <v>-1.407548652575612</v>
      </c>
      <c r="DJ922" s="12">
        <f t="shared" si="2248"/>
        <v>-1.4103181476998836</v>
      </c>
      <c r="DK922" s="12">
        <f t="shared" si="2248"/>
        <v>-1.4128321935687351</v>
      </c>
      <c r="DL922" s="12">
        <f t="shared" si="2248"/>
        <v>-1.4150883091224182</v>
      </c>
      <c r="DM922" s="12">
        <f t="shared" si="2248"/>
        <v>-1.4170842678472659</v>
      </c>
      <c r="DN922" s="12">
        <f t="shared" si="2248"/>
        <v>-1.4188180999729916</v>
      </c>
      <c r="DO922" s="12">
        <f t="shared" si="2244"/>
        <v>-1.4202880944166154</v>
      </c>
      <c r="DP922" s="12">
        <f t="shared" si="2244"/>
        <v>-1.4214928004710958</v>
      </c>
      <c r="DQ922" s="12">
        <f t="shared" si="2244"/>
        <v>-1.4224310292370033</v>
      </c>
      <c r="DR922" s="12">
        <f t="shared" si="2244"/>
        <v>-1.4231018547958194</v>
      </c>
      <c r="DS922" s="12">
        <f t="shared" si="2244"/>
        <v>-1.4235046151237072</v>
      </c>
      <c r="DT922" s="12">
        <f t="shared" si="2240"/>
        <v>-1.4236389127448492</v>
      </c>
      <c r="DV922">
        <v>9.1699999999998489</v>
      </c>
      <c r="DW922" s="12">
        <f t="shared" si="2137"/>
        <v>0.88</v>
      </c>
      <c r="DX922" s="12">
        <f t="shared" si="2138"/>
        <v>0.88</v>
      </c>
      <c r="DY922" s="12">
        <f t="shared" si="2139"/>
        <v>0.88</v>
      </c>
      <c r="DZ922" s="12">
        <f t="shared" si="2140"/>
        <v>0.88</v>
      </c>
      <c r="EA922" s="12">
        <f t="shared" si="2141"/>
        <v>0.88</v>
      </c>
      <c r="EB922" s="12">
        <f t="shared" si="2142"/>
        <v>0.88</v>
      </c>
      <c r="EC922" s="12">
        <f t="shared" si="2143"/>
        <v>0.88</v>
      </c>
      <c r="ED922" s="12">
        <f t="shared" si="2144"/>
        <v>0.89</v>
      </c>
      <c r="EE922" s="12">
        <f t="shared" si="2145"/>
        <v>0.89</v>
      </c>
      <c r="EF922" s="12">
        <f t="shared" si="2146"/>
        <v>0.89</v>
      </c>
      <c r="EG922" s="12">
        <f t="shared" si="2147"/>
        <v>0.89</v>
      </c>
      <c r="EH922" s="12">
        <f t="shared" si="2148"/>
        <v>0.9</v>
      </c>
      <c r="EI922" s="12">
        <f t="shared" si="2149"/>
        <v>0.9</v>
      </c>
      <c r="EJ922" s="12">
        <f t="shared" si="2150"/>
        <v>0.9</v>
      </c>
      <c r="EK922" s="12">
        <f t="shared" si="2151"/>
        <v>0.91</v>
      </c>
      <c r="EL922" s="12">
        <f t="shared" si="2152"/>
        <v>0.91</v>
      </c>
      <c r="EM922" s="12">
        <f t="shared" si="2153"/>
        <v>0.91</v>
      </c>
      <c r="EN922" s="12">
        <f t="shared" si="2154"/>
        <v>0.92</v>
      </c>
      <c r="EO922" s="12">
        <f t="shared" si="2155"/>
        <v>0.92</v>
      </c>
      <c r="EP922" s="12">
        <f t="shared" si="2156"/>
        <v>0.93</v>
      </c>
      <c r="EQ922" s="12">
        <f t="shared" si="2157"/>
        <v>0.93</v>
      </c>
      <c r="ER922" s="12">
        <f t="shared" si="2158"/>
        <v>0.94</v>
      </c>
      <c r="ES922" s="12">
        <f t="shared" si="2159"/>
        <v>0.94</v>
      </c>
      <c r="ET922" s="12">
        <f t="shared" si="2160"/>
        <v>0.95</v>
      </c>
      <c r="EU922" s="12">
        <f t="shared" si="2161"/>
        <v>0.95</v>
      </c>
      <c r="EV922" s="12">
        <f t="shared" si="2162"/>
        <v>0.96</v>
      </c>
      <c r="EW922" s="12">
        <f t="shared" si="2163"/>
        <v>0.97</v>
      </c>
      <c r="EX922" s="12">
        <f t="shared" si="2164"/>
        <v>0.97</v>
      </c>
      <c r="EY922" s="12">
        <f t="shared" si="2165"/>
        <v>0.98</v>
      </c>
      <c r="EZ922" s="12">
        <f t="shared" si="2166"/>
        <v>0.98</v>
      </c>
      <c r="FA922" s="12">
        <f t="shared" si="2167"/>
        <v>0.99</v>
      </c>
      <c r="FB922" s="12">
        <f t="shared" si="2168"/>
        <v>1</v>
      </c>
      <c r="FC922" s="12">
        <f t="shared" si="2169"/>
        <v>1.01</v>
      </c>
      <c r="FD922" s="12">
        <f t="shared" si="2170"/>
        <v>1.01</v>
      </c>
      <c r="FE922" s="12">
        <f t="shared" si="2171"/>
        <v>1.02</v>
      </c>
      <c r="FF922" s="12">
        <f t="shared" si="2172"/>
        <v>1.03</v>
      </c>
      <c r="FG922" s="12">
        <f t="shared" si="2173"/>
        <v>1.04</v>
      </c>
      <c r="FH922" s="12">
        <f t="shared" si="2174"/>
        <v>1.04</v>
      </c>
      <c r="FI922" s="12">
        <f t="shared" si="2175"/>
        <v>1.05</v>
      </c>
      <c r="FJ922" s="12">
        <f t="shared" si="2176"/>
        <v>1.06</v>
      </c>
      <c r="FK922" s="12">
        <f t="shared" si="2177"/>
        <v>1.07</v>
      </c>
      <c r="FL922" s="12">
        <f t="shared" si="2178"/>
        <v>1.08</v>
      </c>
      <c r="FM922" s="12">
        <f t="shared" si="2179"/>
        <v>1.08</v>
      </c>
      <c r="FN922" s="12">
        <f t="shared" si="2180"/>
        <v>1.0900000000000001</v>
      </c>
      <c r="FO922" s="12">
        <f t="shared" si="2181"/>
        <v>1.1000000000000001</v>
      </c>
      <c r="FP922" s="12">
        <f t="shared" si="2182"/>
        <v>1.1100000000000001</v>
      </c>
      <c r="FQ922" s="12">
        <f t="shared" si="2183"/>
        <v>1.1200000000000001</v>
      </c>
      <c r="FR922" s="12">
        <f t="shared" si="2184"/>
        <v>1.1299999999999999</v>
      </c>
      <c r="FS922" s="12">
        <f t="shared" si="2185"/>
        <v>1.1299999999999999</v>
      </c>
      <c r="FT922" s="12">
        <f t="shared" si="2186"/>
        <v>1.1399999999999999</v>
      </c>
      <c r="FU922" s="12">
        <f t="shared" si="2187"/>
        <v>1.1499999999999999</v>
      </c>
      <c r="FV922" s="12">
        <f t="shared" si="2188"/>
        <v>1.1599999999999999</v>
      </c>
      <c r="FW922" s="12">
        <f t="shared" si="2189"/>
        <v>1.17</v>
      </c>
      <c r="FX922" s="12">
        <f t="shared" si="2190"/>
        <v>1.18</v>
      </c>
      <c r="FY922" s="12">
        <f t="shared" si="2191"/>
        <v>1.19</v>
      </c>
      <c r="FZ922" s="12">
        <f t="shared" si="2192"/>
        <v>1.19</v>
      </c>
      <c r="GA922" s="12">
        <f t="shared" si="2193"/>
        <v>1.2</v>
      </c>
      <c r="GB922" s="12">
        <f t="shared" si="2194"/>
        <v>1.21</v>
      </c>
      <c r="GC922" s="12">
        <f t="shared" si="2195"/>
        <v>1.22</v>
      </c>
      <c r="GD922" s="12">
        <f t="shared" si="2196"/>
        <v>1.23</v>
      </c>
      <c r="GE922" s="12">
        <f t="shared" si="2197"/>
        <v>1.24</v>
      </c>
      <c r="GF922" s="12">
        <f t="shared" si="2198"/>
        <v>1.24</v>
      </c>
      <c r="GG922" s="12">
        <f t="shared" si="2199"/>
        <v>1.25</v>
      </c>
      <c r="GH922" s="12">
        <f t="shared" si="2200"/>
        <v>1.26</v>
      </c>
      <c r="GI922" s="12">
        <f t="shared" si="2201"/>
        <v>1.27</v>
      </c>
      <c r="GJ922" s="12">
        <f t="shared" si="2202"/>
        <v>1.28</v>
      </c>
      <c r="GK922" s="12">
        <f t="shared" si="2203"/>
        <v>1.28</v>
      </c>
      <c r="GL922" s="12">
        <f t="shared" si="2204"/>
        <v>1.29</v>
      </c>
      <c r="GM922" s="12">
        <f t="shared" si="2205"/>
        <v>1.3</v>
      </c>
      <c r="GN922" s="12">
        <f t="shared" si="2206"/>
        <v>1.3</v>
      </c>
      <c r="GO922" s="12">
        <f t="shared" si="2207"/>
        <v>1.31</v>
      </c>
      <c r="GP922" s="12">
        <f t="shared" si="2208"/>
        <v>1.32</v>
      </c>
      <c r="GQ922" s="12">
        <f t="shared" si="2209"/>
        <v>1.32</v>
      </c>
      <c r="GR922" s="12">
        <f t="shared" si="2210"/>
        <v>1.33</v>
      </c>
      <c r="GS922" s="12">
        <f t="shared" si="2211"/>
        <v>1.34</v>
      </c>
      <c r="GT922" s="12">
        <f t="shared" si="2212"/>
        <v>1.34</v>
      </c>
      <c r="GU922" s="12">
        <f t="shared" si="2213"/>
        <v>1.35</v>
      </c>
      <c r="GV922" s="12">
        <f t="shared" si="2214"/>
        <v>1.36</v>
      </c>
      <c r="GW922" s="12">
        <f t="shared" si="2215"/>
        <v>1.36</v>
      </c>
      <c r="GX922" s="12">
        <f t="shared" si="2216"/>
        <v>1.37</v>
      </c>
      <c r="GY922" s="12">
        <f t="shared" si="2217"/>
        <v>1.37</v>
      </c>
      <c r="GZ922" s="12">
        <f t="shared" si="2218"/>
        <v>1.38</v>
      </c>
      <c r="HA922" s="12">
        <f t="shared" si="2219"/>
        <v>1.38</v>
      </c>
      <c r="HB922" s="12">
        <f t="shared" si="2220"/>
        <v>1.39</v>
      </c>
      <c r="HC922" s="12">
        <f t="shared" si="2221"/>
        <v>1.39</v>
      </c>
      <c r="HD922" s="12">
        <f t="shared" si="2222"/>
        <v>1.39</v>
      </c>
      <c r="HE922" s="12">
        <f t="shared" si="2223"/>
        <v>1.4</v>
      </c>
      <c r="HF922" s="12">
        <f t="shared" si="2224"/>
        <v>1.4</v>
      </c>
      <c r="HG922" s="12">
        <f t="shared" si="2225"/>
        <v>1.4</v>
      </c>
      <c r="HH922" s="12">
        <f t="shared" si="2226"/>
        <v>1.41</v>
      </c>
      <c r="HI922" s="12">
        <f t="shared" si="2227"/>
        <v>1.41</v>
      </c>
      <c r="HJ922" s="12">
        <f t="shared" si="2228"/>
        <v>1.41</v>
      </c>
      <c r="HK922" s="12">
        <f t="shared" si="2229"/>
        <v>1.42</v>
      </c>
      <c r="HL922" s="12">
        <f t="shared" si="2230"/>
        <v>1.42</v>
      </c>
      <c r="HM922" s="12">
        <f t="shared" si="2231"/>
        <v>1.42</v>
      </c>
      <c r="HN922" s="12">
        <f t="shared" si="2232"/>
        <v>1.42</v>
      </c>
      <c r="HO922" s="12">
        <f t="shared" si="2233"/>
        <v>1.42</v>
      </c>
      <c r="HP922" s="12">
        <f t="shared" si="2234"/>
        <v>1.42</v>
      </c>
      <c r="HQ922" s="12">
        <f t="shared" si="2235"/>
        <v>1.42</v>
      </c>
      <c r="HR922" s="12">
        <f t="shared" si="2236"/>
        <v>1.42</v>
      </c>
      <c r="HS922" s="12">
        <f t="shared" si="2237"/>
        <v>1.42</v>
      </c>
    </row>
    <row r="923" spans="23:227" x14ac:dyDescent="0.25">
      <c r="W923" s="12">
        <f t="shared" si="2127"/>
        <v>9.1799999999998487</v>
      </c>
      <c r="X923" s="12">
        <f t="shared" si="2238"/>
        <v>-0.88143144724733735</v>
      </c>
      <c r="Y923" s="12">
        <f t="shared" si="2249"/>
        <v>-0.88156606943168281</v>
      </c>
      <c r="Z923" s="12">
        <f t="shared" si="2249"/>
        <v>-0.88196980312887663</v>
      </c>
      <c r="AA923" s="12">
        <f t="shared" si="2249"/>
        <v>-0.88264224990250273</v>
      </c>
      <c r="AB923" s="12">
        <f t="shared" si="2249"/>
        <v>-0.88358274612878129</v>
      </c>
      <c r="AC923" s="12">
        <f t="shared" si="2249"/>
        <v>-0.88479036365148434</v>
      </c>
      <c r="AD923" s="12">
        <f t="shared" si="2249"/>
        <v>-0.88626391069791433</v>
      </c>
      <c r="AE923" s="12">
        <f t="shared" si="2249"/>
        <v>-0.88800193305504016</v>
      </c>
      <c r="AF923" s="12">
        <f t="shared" si="2249"/>
        <v>-0.89000271550462906</v>
      </c>
      <c r="AG923" s="12">
        <f t="shared" si="2249"/>
        <v>-0.89226428351596088</v>
      </c>
      <c r="AH923" s="12">
        <f t="shared" si="2249"/>
        <v>-0.89478440519445068</v>
      </c>
      <c r="AI923" s="12">
        <f t="shared" si="2249"/>
        <v>-0.89756059348425987</v>
      </c>
      <c r="AJ923" s="12">
        <f t="shared" si="2249"/>
        <v>-0.90059010862271971</v>
      </c>
      <c r="AK923" s="12">
        <f t="shared" si="2249"/>
        <v>-0.90386996084414628</v>
      </c>
      <c r="AL923" s="12">
        <f t="shared" si="2249"/>
        <v>-0.90739691333037853</v>
      </c>
      <c r="AM923" s="12">
        <f t="shared" si="2249"/>
        <v>-0.91116748540512638</v>
      </c>
      <c r="AN923" s="12">
        <f t="shared" si="2249"/>
        <v>-0.915177955968979</v>
      </c>
      <c r="AO923" s="12">
        <f t="shared" si="2245"/>
        <v>-0.91942436717167975</v>
      </c>
      <c r="AP923" s="12">
        <f t="shared" si="2245"/>
        <v>-0.92390252831804698</v>
      </c>
      <c r="AQ923" s="12">
        <f t="shared" si="2245"/>
        <v>-0.92860802000368425</v>
      </c>
      <c r="AR923" s="12">
        <f t="shared" si="2245"/>
        <v>-0.93353619847639857</v>
      </c>
      <c r="AS923" s="12">
        <f t="shared" si="2245"/>
        <v>-0.93868220021902382</v>
      </c>
      <c r="AT923" s="12">
        <f t="shared" si="2245"/>
        <v>-0.9440409467491242</v>
      </c>
      <c r="AU923" s="12">
        <f t="shared" si="2245"/>
        <v>-0.94960714963084381</v>
      </c>
      <c r="AV923" s="12">
        <f t="shared" si="2245"/>
        <v>-0.95537531569395417</v>
      </c>
      <c r="AW923" s="12">
        <f t="shared" si="2245"/>
        <v>-0.96133975245495018</v>
      </c>
      <c r="AX923" s="12">
        <f t="shared" si="2245"/>
        <v>-0.96749457373484404</v>
      </c>
      <c r="AY923" s="12">
        <f t="shared" si="2245"/>
        <v>-0.97383370546811276</v>
      </c>
      <c r="AZ923" s="12">
        <f t="shared" si="2245"/>
        <v>-0.98035089169706857</v>
      </c>
      <c r="BA923" s="12">
        <f t="shared" si="2245"/>
        <v>-0.98703970074573266</v>
      </c>
      <c r="BB923" s="12">
        <f t="shared" si="2245"/>
        <v>-0.99389353156712401</v>
      </c>
      <c r="BC923" s="12">
        <f t="shared" si="2241"/>
        <v>-1.0009056202576945</v>
      </c>
      <c r="BD923" s="12">
        <f t="shared" si="2241"/>
        <v>-1.0080690467324867</v>
      </c>
      <c r="BE923" s="12">
        <f t="shared" si="2241"/>
        <v>-1.0153767415544208</v>
      </c>
      <c r="BF923" s="12">
        <f t="shared" si="2241"/>
        <v>-1.022821492910976</v>
      </c>
      <c r="BG923" s="12">
        <f t="shared" si="2241"/>
        <v>-1.0303959537313794</v>
      </c>
      <c r="BH923" s="12">
        <f t="shared" si="2241"/>
        <v>-1.0380926489372768</v>
      </c>
      <c r="BI923" s="12">
        <f t="shared" si="2241"/>
        <v>-1.0459039828197336</v>
      </c>
      <c r="BJ923" s="12">
        <f t="shared" si="2241"/>
        <v>-1.0538222465352811</v>
      </c>
      <c r="BK923" s="12">
        <f t="shared" si="2241"/>
        <v>-1.0618396257136158</v>
      </c>
      <c r="BL923" s="12">
        <f t="shared" si="2241"/>
        <v>-1.0699482081694389</v>
      </c>
      <c r="BM923" s="12">
        <f t="shared" si="2241"/>
        <v>-1.078139991710827</v>
      </c>
      <c r="BN923" s="12">
        <f t="shared" si="2241"/>
        <v>-1.0864068920364314</v>
      </c>
      <c r="BO923" s="12">
        <f t="shared" si="2241"/>
        <v>-1.094740750713705</v>
      </c>
      <c r="BP923" s="12">
        <f t="shared" si="2241"/>
        <v>-1.1031333432302928</v>
      </c>
      <c r="BQ923" s="12">
        <f t="shared" si="2241"/>
        <v>-1.1115763871106308</v>
      </c>
      <c r="BR923" s="12">
        <f t="shared" si="2241"/>
        <v>-1.1200615500897499</v>
      </c>
      <c r="BS923" s="12">
        <f t="shared" si="2246"/>
        <v>-1.1285804583362162</v>
      </c>
      <c r="BT923" s="12">
        <f t="shared" si="2242"/>
        <v>-1.1371247047160904</v>
      </c>
      <c r="BU923" s="12">
        <f t="shared" si="2242"/>
        <v>-1.145685857089755</v>
      </c>
      <c r="BV923" s="12">
        <f t="shared" si="2242"/>
        <v>-1.1542554666334177</v>
      </c>
      <c r="BW923" s="12">
        <f t="shared" si="2242"/>
        <v>-1.1628250761770806</v>
      </c>
      <c r="BX923" s="12">
        <f t="shared" si="2242"/>
        <v>-1.1713862285507455</v>
      </c>
      <c r="BY923" s="12">
        <f t="shared" si="2242"/>
        <v>-1.1799304749306196</v>
      </c>
      <c r="BZ923" s="12">
        <f t="shared" si="2242"/>
        <v>-1.1884493831770857</v>
      </c>
      <c r="CA923" s="12">
        <f t="shared" si="2242"/>
        <v>-1.1969345461562049</v>
      </c>
      <c r="CB923" s="12">
        <f t="shared" si="2242"/>
        <v>-1.2053775900365429</v>
      </c>
      <c r="CC923" s="12">
        <f t="shared" si="2242"/>
        <v>-1.2137701825531306</v>
      </c>
      <c r="CD923" s="12">
        <f t="shared" si="2242"/>
        <v>-1.2221040412304043</v>
      </c>
      <c r="CE923" s="12">
        <f t="shared" si="2242"/>
        <v>-1.2303709415560085</v>
      </c>
      <c r="CF923" s="12">
        <f t="shared" si="2242"/>
        <v>-1.238562725097397</v>
      </c>
      <c r="CG923" s="12">
        <f t="shared" si="2242"/>
        <v>-1.2466713075532199</v>
      </c>
      <c r="CH923" s="12">
        <f t="shared" si="2242"/>
        <v>-1.2546886867315545</v>
      </c>
      <c r="CI923" s="12">
        <f t="shared" si="2242"/>
        <v>-1.2626069504471022</v>
      </c>
      <c r="CJ923" s="12">
        <f t="shared" si="2247"/>
        <v>-1.2704182843295588</v>
      </c>
      <c r="CK923" s="12">
        <f t="shared" si="2243"/>
        <v>-1.2781149795354563</v>
      </c>
      <c r="CL923" s="12">
        <f t="shared" si="2243"/>
        <v>-1.2856894403558599</v>
      </c>
      <c r="CM923" s="12">
        <f t="shared" si="2243"/>
        <v>-1.2931341917124151</v>
      </c>
      <c r="CN923" s="12">
        <f t="shared" si="2243"/>
        <v>-1.3004418865343492</v>
      </c>
      <c r="CO923" s="12">
        <f t="shared" si="2243"/>
        <v>-1.3076053130091412</v>
      </c>
      <c r="CP923" s="12">
        <f t="shared" si="2243"/>
        <v>-1.3146174016997119</v>
      </c>
      <c r="CQ923" s="12">
        <f t="shared" si="2243"/>
        <v>-1.3214712325211029</v>
      </c>
      <c r="CR923" s="12">
        <f t="shared" si="2243"/>
        <v>-1.3281600415697672</v>
      </c>
      <c r="CS923" s="12">
        <f t="shared" si="2243"/>
        <v>-1.3346772277987229</v>
      </c>
      <c r="CT923" s="12">
        <f t="shared" si="2243"/>
        <v>-1.3410163595319917</v>
      </c>
      <c r="CU923" s="12">
        <f t="shared" si="2243"/>
        <v>-1.3471711808118856</v>
      </c>
      <c r="CV923" s="12">
        <f t="shared" si="2243"/>
        <v>-1.3531356175728815</v>
      </c>
      <c r="CW923" s="12">
        <f t="shared" si="2243"/>
        <v>-1.3589037836359921</v>
      </c>
      <c r="CX923" s="12">
        <f t="shared" si="2243"/>
        <v>-1.3644699865177115</v>
      </c>
      <c r="CY923" s="12">
        <f t="shared" si="2243"/>
        <v>-1.3698287330478118</v>
      </c>
      <c r="CZ923" s="12">
        <f t="shared" si="2243"/>
        <v>-1.3749747347904371</v>
      </c>
      <c r="DA923" s="12">
        <f t="shared" si="2248"/>
        <v>-1.3799029132631515</v>
      </c>
      <c r="DB923" s="12">
        <f t="shared" si="2248"/>
        <v>-1.3846084049487888</v>
      </c>
      <c r="DC923" s="12">
        <f t="shared" si="2248"/>
        <v>-1.3890865660951559</v>
      </c>
      <c r="DD923" s="12">
        <f t="shared" si="2248"/>
        <v>-1.3933329772978569</v>
      </c>
      <c r="DE923" s="12">
        <f t="shared" si="2248"/>
        <v>-1.3973434478617093</v>
      </c>
      <c r="DF923" s="12">
        <f t="shared" si="2248"/>
        <v>-1.4011140199364571</v>
      </c>
      <c r="DG923" s="12">
        <f t="shared" si="2248"/>
        <v>-1.4046409724226894</v>
      </c>
      <c r="DH923" s="12">
        <f t="shared" si="2248"/>
        <v>-1.4079208246441159</v>
      </c>
      <c r="DI923" s="12">
        <f t="shared" si="2248"/>
        <v>-1.410950339782576</v>
      </c>
      <c r="DJ923" s="12">
        <f t="shared" si="2248"/>
        <v>-1.413726528072385</v>
      </c>
      <c r="DK923" s="12">
        <f t="shared" si="2248"/>
        <v>-1.416246649750875</v>
      </c>
      <c r="DL923" s="12">
        <f t="shared" si="2248"/>
        <v>-1.4185082177622066</v>
      </c>
      <c r="DM923" s="12">
        <f t="shared" si="2248"/>
        <v>-1.4205090002117955</v>
      </c>
      <c r="DN923" s="12">
        <f t="shared" si="2248"/>
        <v>-1.4222470225689214</v>
      </c>
      <c r="DO923" s="12">
        <f t="shared" si="2244"/>
        <v>-1.4237205696153514</v>
      </c>
      <c r="DP923" s="12">
        <f t="shared" si="2244"/>
        <v>-1.4249281871380544</v>
      </c>
      <c r="DQ923" s="12">
        <f t="shared" si="2244"/>
        <v>-1.425868683364333</v>
      </c>
      <c r="DR923" s="12">
        <f t="shared" si="2244"/>
        <v>-1.4265411301379591</v>
      </c>
      <c r="DS923" s="12">
        <f t="shared" si="2244"/>
        <v>-1.426944863835153</v>
      </c>
      <c r="DT923" s="12">
        <f t="shared" si="2240"/>
        <v>-1.4270794860194984</v>
      </c>
      <c r="DV923">
        <v>9.1799999999998487</v>
      </c>
      <c r="DW923" s="12">
        <f t="shared" si="2137"/>
        <v>0.88</v>
      </c>
      <c r="DX923" s="12">
        <f t="shared" si="2138"/>
        <v>0.88</v>
      </c>
      <c r="DY923" s="12">
        <f t="shared" si="2139"/>
        <v>0.88</v>
      </c>
      <c r="DZ923" s="12">
        <f t="shared" si="2140"/>
        <v>0.88</v>
      </c>
      <c r="EA923" s="12">
        <f t="shared" si="2141"/>
        <v>0.88</v>
      </c>
      <c r="EB923" s="12">
        <f t="shared" si="2142"/>
        <v>0.88</v>
      </c>
      <c r="EC923" s="12">
        <f t="shared" si="2143"/>
        <v>0.89</v>
      </c>
      <c r="ED923" s="12">
        <f t="shared" si="2144"/>
        <v>0.89</v>
      </c>
      <c r="EE923" s="12">
        <f t="shared" si="2145"/>
        <v>0.89</v>
      </c>
      <c r="EF923" s="12">
        <f t="shared" si="2146"/>
        <v>0.89</v>
      </c>
      <c r="EG923" s="12">
        <f t="shared" si="2147"/>
        <v>0.89</v>
      </c>
      <c r="EH923" s="12">
        <f t="shared" si="2148"/>
        <v>0.9</v>
      </c>
      <c r="EI923" s="12">
        <f t="shared" si="2149"/>
        <v>0.9</v>
      </c>
      <c r="EJ923" s="12">
        <f t="shared" si="2150"/>
        <v>0.9</v>
      </c>
      <c r="EK923" s="12">
        <f t="shared" si="2151"/>
        <v>0.91</v>
      </c>
      <c r="EL923" s="12">
        <f t="shared" si="2152"/>
        <v>0.91</v>
      </c>
      <c r="EM923" s="12">
        <f t="shared" si="2153"/>
        <v>0.92</v>
      </c>
      <c r="EN923" s="12">
        <f t="shared" si="2154"/>
        <v>0.92</v>
      </c>
      <c r="EO923" s="12">
        <f t="shared" si="2155"/>
        <v>0.92</v>
      </c>
      <c r="EP923" s="12">
        <f t="shared" si="2156"/>
        <v>0.93</v>
      </c>
      <c r="EQ923" s="12">
        <f t="shared" si="2157"/>
        <v>0.93</v>
      </c>
      <c r="ER923" s="12">
        <f t="shared" si="2158"/>
        <v>0.94</v>
      </c>
      <c r="ES923" s="12">
        <f t="shared" si="2159"/>
        <v>0.94</v>
      </c>
      <c r="ET923" s="12">
        <f t="shared" si="2160"/>
        <v>0.95</v>
      </c>
      <c r="EU923" s="12">
        <f t="shared" si="2161"/>
        <v>0.96</v>
      </c>
      <c r="EV923" s="12">
        <f t="shared" si="2162"/>
        <v>0.96</v>
      </c>
      <c r="EW923" s="12">
        <f t="shared" si="2163"/>
        <v>0.97</v>
      </c>
      <c r="EX923" s="12">
        <f t="shared" si="2164"/>
        <v>0.97</v>
      </c>
      <c r="EY923" s="12">
        <f t="shared" si="2165"/>
        <v>0.98</v>
      </c>
      <c r="EZ923" s="12">
        <f t="shared" si="2166"/>
        <v>0.99</v>
      </c>
      <c r="FA923" s="12">
        <f t="shared" si="2167"/>
        <v>0.99</v>
      </c>
      <c r="FB923" s="12">
        <f t="shared" si="2168"/>
        <v>1</v>
      </c>
      <c r="FC923" s="12">
        <f t="shared" si="2169"/>
        <v>1.01</v>
      </c>
      <c r="FD923" s="12">
        <f t="shared" si="2170"/>
        <v>1.02</v>
      </c>
      <c r="FE923" s="12">
        <f t="shared" si="2171"/>
        <v>1.02</v>
      </c>
      <c r="FF923" s="12">
        <f t="shared" si="2172"/>
        <v>1.03</v>
      </c>
      <c r="FG923" s="12">
        <f t="shared" si="2173"/>
        <v>1.04</v>
      </c>
      <c r="FH923" s="12">
        <f t="shared" si="2174"/>
        <v>1.05</v>
      </c>
      <c r="FI923" s="12">
        <f t="shared" si="2175"/>
        <v>1.05</v>
      </c>
      <c r="FJ923" s="12">
        <f t="shared" si="2176"/>
        <v>1.06</v>
      </c>
      <c r="FK923" s="12">
        <f t="shared" si="2177"/>
        <v>1.07</v>
      </c>
      <c r="FL923" s="12">
        <f t="shared" si="2178"/>
        <v>1.08</v>
      </c>
      <c r="FM923" s="12">
        <f t="shared" si="2179"/>
        <v>1.0900000000000001</v>
      </c>
      <c r="FN923" s="12">
        <f t="shared" si="2180"/>
        <v>1.0900000000000001</v>
      </c>
      <c r="FO923" s="12">
        <f t="shared" si="2181"/>
        <v>1.1000000000000001</v>
      </c>
      <c r="FP923" s="12">
        <f t="shared" si="2182"/>
        <v>1.1100000000000001</v>
      </c>
      <c r="FQ923" s="12">
        <f t="shared" si="2183"/>
        <v>1.1200000000000001</v>
      </c>
      <c r="FR923" s="12">
        <f t="shared" si="2184"/>
        <v>1.1299999999999999</v>
      </c>
      <c r="FS923" s="12">
        <f t="shared" si="2185"/>
        <v>1.1399999999999999</v>
      </c>
      <c r="FT923" s="12">
        <f t="shared" si="2186"/>
        <v>1.1499999999999999</v>
      </c>
      <c r="FU923" s="12">
        <f t="shared" si="2187"/>
        <v>1.1499999999999999</v>
      </c>
      <c r="FV923" s="12">
        <f t="shared" si="2188"/>
        <v>1.1599999999999999</v>
      </c>
      <c r="FW923" s="12">
        <f t="shared" si="2189"/>
        <v>1.17</v>
      </c>
      <c r="FX923" s="12">
        <f t="shared" si="2190"/>
        <v>1.18</v>
      </c>
      <c r="FY923" s="12">
        <f t="shared" si="2191"/>
        <v>1.19</v>
      </c>
      <c r="FZ923" s="12">
        <f t="shared" si="2192"/>
        <v>1.2</v>
      </c>
      <c r="GA923" s="12">
        <f t="shared" si="2193"/>
        <v>1.21</v>
      </c>
      <c r="GB923" s="12">
        <f t="shared" si="2194"/>
        <v>1.21</v>
      </c>
      <c r="GC923" s="12">
        <f t="shared" si="2195"/>
        <v>1.22</v>
      </c>
      <c r="GD923" s="12">
        <f t="shared" si="2196"/>
        <v>1.23</v>
      </c>
      <c r="GE923" s="12">
        <f t="shared" si="2197"/>
        <v>1.24</v>
      </c>
      <c r="GF923" s="12">
        <f t="shared" si="2198"/>
        <v>1.25</v>
      </c>
      <c r="GG923" s="12">
        <f t="shared" si="2199"/>
        <v>1.25</v>
      </c>
      <c r="GH923" s="12">
        <f t="shared" si="2200"/>
        <v>1.26</v>
      </c>
      <c r="GI923" s="12">
        <f t="shared" si="2201"/>
        <v>1.27</v>
      </c>
      <c r="GJ923" s="12">
        <f t="shared" si="2202"/>
        <v>1.28</v>
      </c>
      <c r="GK923" s="12">
        <f t="shared" si="2203"/>
        <v>1.29</v>
      </c>
      <c r="GL923" s="12">
        <f t="shared" si="2204"/>
        <v>1.29</v>
      </c>
      <c r="GM923" s="12">
        <f t="shared" si="2205"/>
        <v>1.3</v>
      </c>
      <c r="GN923" s="12">
        <f t="shared" si="2206"/>
        <v>1.31</v>
      </c>
      <c r="GO923" s="12">
        <f t="shared" si="2207"/>
        <v>1.31</v>
      </c>
      <c r="GP923" s="12">
        <f t="shared" si="2208"/>
        <v>1.32</v>
      </c>
      <c r="GQ923" s="12">
        <f t="shared" si="2209"/>
        <v>1.33</v>
      </c>
      <c r="GR923" s="12">
        <f t="shared" si="2210"/>
        <v>1.33</v>
      </c>
      <c r="GS923" s="12">
        <f t="shared" si="2211"/>
        <v>1.34</v>
      </c>
      <c r="GT923" s="12">
        <f t="shared" si="2212"/>
        <v>1.35</v>
      </c>
      <c r="GU923" s="12">
        <f t="shared" si="2213"/>
        <v>1.35</v>
      </c>
      <c r="GV923" s="12">
        <f t="shared" si="2214"/>
        <v>1.36</v>
      </c>
      <c r="GW923" s="12">
        <f t="shared" si="2215"/>
        <v>1.36</v>
      </c>
      <c r="GX923" s="12">
        <f t="shared" si="2216"/>
        <v>1.37</v>
      </c>
      <c r="GY923" s="12">
        <f t="shared" si="2217"/>
        <v>1.37</v>
      </c>
      <c r="GZ923" s="12">
        <f t="shared" si="2218"/>
        <v>1.38</v>
      </c>
      <c r="HA923" s="12">
        <f t="shared" si="2219"/>
        <v>1.38</v>
      </c>
      <c r="HB923" s="12">
        <f t="shared" si="2220"/>
        <v>1.39</v>
      </c>
      <c r="HC923" s="12">
        <f t="shared" si="2221"/>
        <v>1.39</v>
      </c>
      <c r="HD923" s="12">
        <f t="shared" si="2222"/>
        <v>1.4</v>
      </c>
      <c r="HE923" s="12">
        <f t="shared" si="2223"/>
        <v>1.4</v>
      </c>
      <c r="HF923" s="12">
        <f t="shared" si="2224"/>
        <v>1.4</v>
      </c>
      <c r="HG923" s="12">
        <f t="shared" si="2225"/>
        <v>1.41</v>
      </c>
      <c r="HH923" s="12">
        <f t="shared" si="2226"/>
        <v>1.41</v>
      </c>
      <c r="HI923" s="12">
        <f t="shared" si="2227"/>
        <v>1.41</v>
      </c>
      <c r="HJ923" s="12">
        <f t="shared" si="2228"/>
        <v>1.42</v>
      </c>
      <c r="HK923" s="12">
        <f t="shared" si="2229"/>
        <v>1.42</v>
      </c>
      <c r="HL923" s="12">
        <f t="shared" si="2230"/>
        <v>1.42</v>
      </c>
      <c r="HM923" s="12">
        <f t="shared" si="2231"/>
        <v>1.42</v>
      </c>
      <c r="HN923" s="12">
        <f t="shared" si="2232"/>
        <v>1.42</v>
      </c>
      <c r="HO923" s="12">
        <f t="shared" si="2233"/>
        <v>1.42</v>
      </c>
      <c r="HP923" s="12">
        <f t="shared" si="2234"/>
        <v>1.43</v>
      </c>
      <c r="HQ923" s="12">
        <f t="shared" si="2235"/>
        <v>1.43</v>
      </c>
      <c r="HR923" s="12">
        <f t="shared" si="2236"/>
        <v>1.43</v>
      </c>
      <c r="HS923" s="12">
        <f t="shared" si="2237"/>
        <v>1.43</v>
      </c>
    </row>
    <row r="924" spans="23:227" x14ac:dyDescent="0.25">
      <c r="W924" s="12">
        <f t="shared" si="2127"/>
        <v>9.1899999999998485</v>
      </c>
      <c r="X924" s="12">
        <f t="shared" si="2238"/>
        <v>-0.88353234232271305</v>
      </c>
      <c r="Y924" s="12">
        <f t="shared" si="2249"/>
        <v>-0.88366728537952688</v>
      </c>
      <c r="Z924" s="12">
        <f t="shared" si="2249"/>
        <v>-0.88407198137746312</v>
      </c>
      <c r="AA924" s="12">
        <f t="shared" si="2249"/>
        <v>-0.88474603093043147</v>
      </c>
      <c r="AB924" s="12">
        <f t="shared" si="2249"/>
        <v>-0.88568876883290204</v>
      </c>
      <c r="AC924" s="12">
        <f t="shared" si="2249"/>
        <v>-0.88689926471638314</v>
      </c>
      <c r="AD924" s="12">
        <f t="shared" si="2249"/>
        <v>-0.88837632396758293</v>
      </c>
      <c r="AE924" s="12">
        <f t="shared" si="2249"/>
        <v>-0.8901184889073479</v>
      </c>
      <c r="AF924" s="12">
        <f t="shared" si="2249"/>
        <v>-0.89212404022921654</v>
      </c>
      <c r="AG924" s="12">
        <f t="shared" si="2249"/>
        <v>-0.89439099869616734</v>
      </c>
      <c r="AH924" s="12">
        <f t="shared" si="2249"/>
        <v>-0.89691712709388671</v>
      </c>
      <c r="AI924" s="12">
        <f t="shared" si="2249"/>
        <v>-0.89969993243862922</v>
      </c>
      <c r="AJ924" s="12">
        <f t="shared" si="2249"/>
        <v>-0.90273666843749178</v>
      </c>
      <c r="AK924" s="12">
        <f t="shared" si="2249"/>
        <v>-0.90602433819867323</v>
      </c>
      <c r="AL924" s="12">
        <f t="shared" si="2249"/>
        <v>-0.90955969718904417</v>
      </c>
      <c r="AM924" s="12">
        <f t="shared" si="2249"/>
        <v>-0.91333925643611036</v>
      </c>
      <c r="AN924" s="12">
        <f t="shared" si="2249"/>
        <v>-0.91735928597120675</v>
      </c>
      <c r="AO924" s="12">
        <f t="shared" si="2245"/>
        <v>-0.92161581851052599</v>
      </c>
      <c r="AP924" s="12">
        <f t="shared" si="2245"/>
        <v>-0.92610465337034942</v>
      </c>
      <c r="AQ924" s="12">
        <f t="shared" si="2245"/>
        <v>-0.93082136061261378</v>
      </c>
      <c r="AR924" s="12">
        <f t="shared" si="2245"/>
        <v>-0.9357612854167261</v>
      </c>
      <c r="AS924" s="12">
        <f t="shared" si="2245"/>
        <v>-0.94091955267330896</v>
      </c>
      <c r="AT924" s="12">
        <f t="shared" si="2245"/>
        <v>-0.94629107179534544</v>
      </c>
      <c r="AU924" s="12">
        <f t="shared" si="2245"/>
        <v>-0.95187054174197316</v>
      </c>
      <c r="AV924" s="12">
        <f t="shared" si="2245"/>
        <v>-0.95765245624997264</v>
      </c>
      <c r="AW924" s="12">
        <f t="shared" si="2245"/>
        <v>-0.96363110926778328</v>
      </c>
      <c r="AX924" s="12">
        <f t="shared" si="2245"/>
        <v>-0.96980060058668816</v>
      </c>
      <c r="AY924" s="12">
        <f t="shared" si="2245"/>
        <v>-0.97615484166360722</v>
      </c>
      <c r="AZ924" s="12">
        <f t="shared" si="2245"/>
        <v>-0.98268756162975435</v>
      </c>
      <c r="BA924" s="12">
        <f t="shared" si="2245"/>
        <v>-0.98939231347922774</v>
      </c>
      <c r="BB924" s="12">
        <f t="shared" si="2245"/>
        <v>-0.99626248043142651</v>
      </c>
      <c r="BC924" s="12">
        <f t="shared" si="2241"/>
        <v>-1.0032912824610141</v>
      </c>
      <c r="BD924" s="12">
        <f t="shared" si="2241"/>
        <v>-1.0104717829889851</v>
      </c>
      <c r="BE924" s="12">
        <f t="shared" si="2241"/>
        <v>-1.0177968957282304</v>
      </c>
      <c r="BF924" s="12">
        <f t="shared" si="2241"/>
        <v>-1.025259391676848</v>
      </c>
      <c r="BG924" s="12">
        <f t="shared" si="2241"/>
        <v>-1.0328519062522949</v>
      </c>
      <c r="BH924" s="12">
        <f t="shared" si="2241"/>
        <v>-1.0405669465593403</v>
      </c>
      <c r="BI924" s="12">
        <f t="shared" si="2241"/>
        <v>-1.0483968987846495</v>
      </c>
      <c r="BJ924" s="12">
        <f t="shared" si="2241"/>
        <v>-1.0563340357106972</v>
      </c>
      <c r="BK924" s="12">
        <f t="shared" si="2241"/>
        <v>-1.0643705243416002</v>
      </c>
      <c r="BL924" s="12">
        <f t="shared" si="2241"/>
        <v>-1.0724984336333365</v>
      </c>
      <c r="BM924" s="12">
        <f t="shared" si="2241"/>
        <v>-1.0807097423207292</v>
      </c>
      <c r="BN924" s="12">
        <f t="shared" si="2241"/>
        <v>-1.088996346833468</v>
      </c>
      <c r="BO924" s="12">
        <f t="shared" si="2241"/>
        <v>-1.097350069293352</v>
      </c>
      <c r="BP924" s="12">
        <f t="shared" si="2241"/>
        <v>-1.1057626655848707</v>
      </c>
      <c r="BQ924" s="12">
        <f t="shared" si="2241"/>
        <v>-1.1142258334911492</v>
      </c>
      <c r="BR924" s="12">
        <f t="shared" si="2241"/>
        <v>-1.1227312208872351</v>
      </c>
      <c r="BS924" s="12">
        <f t="shared" si="2246"/>
        <v>-1.1312704339826358</v>
      </c>
      <c r="BT924" s="12">
        <f t="shared" si="2242"/>
        <v>-1.1398350456049782</v>
      </c>
      <c r="BU924" s="12">
        <f t="shared" si="2242"/>
        <v>-1.1484166035166092</v>
      </c>
      <c r="BV924" s="12">
        <f t="shared" si="2242"/>
        <v>-1.1570066387559337</v>
      </c>
      <c r="BW924" s="12">
        <f t="shared" si="2242"/>
        <v>-1.1655966739952581</v>
      </c>
      <c r="BX924" s="12">
        <f t="shared" si="2242"/>
        <v>-1.1741782319068892</v>
      </c>
      <c r="BY924" s="12">
        <f t="shared" si="2242"/>
        <v>-1.1827428435292315</v>
      </c>
      <c r="BZ924" s="12">
        <f t="shared" si="2242"/>
        <v>-1.1912820566246323</v>
      </c>
      <c r="CA924" s="12">
        <f t="shared" si="2242"/>
        <v>-1.1997874440207181</v>
      </c>
      <c r="CB924" s="12">
        <f t="shared" si="2242"/>
        <v>-1.2082506119269967</v>
      </c>
      <c r="CC924" s="12">
        <f t="shared" si="2242"/>
        <v>-1.2166632082185154</v>
      </c>
      <c r="CD924" s="12">
        <f t="shared" si="2242"/>
        <v>-1.2250169306783993</v>
      </c>
      <c r="CE924" s="12">
        <f t="shared" si="2242"/>
        <v>-1.2333035351911379</v>
      </c>
      <c r="CF924" s="12">
        <f t="shared" si="2242"/>
        <v>-1.2415148438785311</v>
      </c>
      <c r="CG924" s="12">
        <f t="shared" si="2242"/>
        <v>-1.2496427531702672</v>
      </c>
      <c r="CH924" s="12">
        <f t="shared" si="2242"/>
        <v>-1.25767924180117</v>
      </c>
      <c r="CI924" s="12">
        <f t="shared" si="2242"/>
        <v>-1.2656163787272179</v>
      </c>
      <c r="CJ924" s="12">
        <f t="shared" si="2247"/>
        <v>-1.273446330952527</v>
      </c>
      <c r="CK924" s="12">
        <f t="shared" si="2243"/>
        <v>-1.2811613712595724</v>
      </c>
      <c r="CL924" s="12">
        <f t="shared" si="2243"/>
        <v>-1.2887538858350194</v>
      </c>
      <c r="CM924" s="12">
        <f t="shared" si="2243"/>
        <v>-1.296216381783637</v>
      </c>
      <c r="CN924" s="12">
        <f t="shared" si="2243"/>
        <v>-1.3035414945228825</v>
      </c>
      <c r="CO924" s="12">
        <f t="shared" si="2243"/>
        <v>-1.3107219950508531</v>
      </c>
      <c r="CP924" s="12">
        <f t="shared" si="2243"/>
        <v>-1.3177507970804407</v>
      </c>
      <c r="CQ924" s="12">
        <f t="shared" si="2243"/>
        <v>-1.3246209640326396</v>
      </c>
      <c r="CR924" s="12">
        <f t="shared" si="2243"/>
        <v>-1.331325715882113</v>
      </c>
      <c r="CS924" s="12">
        <f t="shared" si="2243"/>
        <v>-1.3378584358482601</v>
      </c>
      <c r="CT924" s="12">
        <f t="shared" si="2243"/>
        <v>-1.3442126769251792</v>
      </c>
      <c r="CU924" s="12">
        <f t="shared" si="2243"/>
        <v>-1.350382168244084</v>
      </c>
      <c r="CV924" s="12">
        <f t="shared" si="2243"/>
        <v>-1.3563608212618947</v>
      </c>
      <c r="CW924" s="12">
        <f t="shared" si="2243"/>
        <v>-1.3621427357698943</v>
      </c>
      <c r="CX924" s="12">
        <f t="shared" si="2243"/>
        <v>-1.3677222057165219</v>
      </c>
      <c r="CY924" s="12">
        <f t="shared" si="2243"/>
        <v>-1.3730937248385584</v>
      </c>
      <c r="CZ924" s="12">
        <f t="shared" si="2243"/>
        <v>-1.3782519920951413</v>
      </c>
      <c r="DA924" s="12">
        <f t="shared" si="2248"/>
        <v>-1.3831919168992535</v>
      </c>
      <c r="DB924" s="12">
        <f t="shared" si="2248"/>
        <v>-1.3879086241415179</v>
      </c>
      <c r="DC924" s="12">
        <f t="shared" si="2248"/>
        <v>-1.3923974590013413</v>
      </c>
      <c r="DD924" s="12">
        <f t="shared" si="2248"/>
        <v>-1.3966539915406606</v>
      </c>
      <c r="DE924" s="12">
        <f t="shared" si="2248"/>
        <v>-1.4006740210757569</v>
      </c>
      <c r="DF924" s="12">
        <f t="shared" si="2248"/>
        <v>-1.4044535803228231</v>
      </c>
      <c r="DG924" s="12">
        <f t="shared" si="2248"/>
        <v>-1.4079889393131941</v>
      </c>
      <c r="DH924" s="12">
        <f t="shared" si="2248"/>
        <v>-1.4112766090743754</v>
      </c>
      <c r="DI924" s="12">
        <f t="shared" si="2248"/>
        <v>-1.4143133450732381</v>
      </c>
      <c r="DJ924" s="12">
        <f t="shared" si="2248"/>
        <v>-1.4170961504179806</v>
      </c>
      <c r="DK924" s="12">
        <f t="shared" si="2248"/>
        <v>-1.4196222788157</v>
      </c>
      <c r="DL924" s="12">
        <f t="shared" si="2248"/>
        <v>-1.4218892372826508</v>
      </c>
      <c r="DM924" s="12">
        <f t="shared" si="2248"/>
        <v>-1.4238947886045195</v>
      </c>
      <c r="DN924" s="12">
        <f t="shared" si="2248"/>
        <v>-1.4256369535442843</v>
      </c>
      <c r="DO924" s="12">
        <f t="shared" si="2244"/>
        <v>-1.4271140127954842</v>
      </c>
      <c r="DP924" s="12">
        <f t="shared" si="2244"/>
        <v>-1.4283245086789653</v>
      </c>
      <c r="DQ924" s="12">
        <f t="shared" si="2244"/>
        <v>-1.429267246581436</v>
      </c>
      <c r="DR924" s="12">
        <f t="shared" si="2244"/>
        <v>-1.4299412961344042</v>
      </c>
      <c r="DS924" s="12">
        <f t="shared" si="2244"/>
        <v>-1.4303459921323405</v>
      </c>
      <c r="DT924" s="12">
        <f t="shared" si="2240"/>
        <v>-1.4304809351891543</v>
      </c>
      <c r="DV924">
        <v>9.1899999999998485</v>
      </c>
      <c r="DW924" s="12">
        <f t="shared" si="2137"/>
        <v>0.88</v>
      </c>
      <c r="DX924" s="12">
        <f t="shared" si="2138"/>
        <v>0.88</v>
      </c>
      <c r="DY924" s="12">
        <f t="shared" si="2139"/>
        <v>0.88</v>
      </c>
      <c r="DZ924" s="12">
        <f t="shared" si="2140"/>
        <v>0.88</v>
      </c>
      <c r="EA924" s="12">
        <f t="shared" si="2141"/>
        <v>0.89</v>
      </c>
      <c r="EB924" s="12">
        <f t="shared" si="2142"/>
        <v>0.89</v>
      </c>
      <c r="EC924" s="12">
        <f t="shared" si="2143"/>
        <v>0.89</v>
      </c>
      <c r="ED924" s="12">
        <f t="shared" si="2144"/>
        <v>0.89</v>
      </c>
      <c r="EE924" s="12">
        <f t="shared" si="2145"/>
        <v>0.89</v>
      </c>
      <c r="EF924" s="12">
        <f t="shared" si="2146"/>
        <v>0.89</v>
      </c>
      <c r="EG924" s="12">
        <f t="shared" si="2147"/>
        <v>0.9</v>
      </c>
      <c r="EH924" s="12">
        <f t="shared" si="2148"/>
        <v>0.9</v>
      </c>
      <c r="EI924" s="12">
        <f t="shared" si="2149"/>
        <v>0.9</v>
      </c>
      <c r="EJ924" s="12">
        <f t="shared" si="2150"/>
        <v>0.91</v>
      </c>
      <c r="EK924" s="12">
        <f t="shared" si="2151"/>
        <v>0.91</v>
      </c>
      <c r="EL924" s="12">
        <f t="shared" si="2152"/>
        <v>0.91</v>
      </c>
      <c r="EM924" s="12">
        <f t="shared" si="2153"/>
        <v>0.92</v>
      </c>
      <c r="EN924" s="12">
        <f t="shared" si="2154"/>
        <v>0.92</v>
      </c>
      <c r="EO924" s="12">
        <f t="shared" si="2155"/>
        <v>0.93</v>
      </c>
      <c r="EP924" s="12">
        <f t="shared" si="2156"/>
        <v>0.93</v>
      </c>
      <c r="EQ924" s="12">
        <f t="shared" si="2157"/>
        <v>0.94</v>
      </c>
      <c r="ER924" s="12">
        <f t="shared" si="2158"/>
        <v>0.94</v>
      </c>
      <c r="ES924" s="12">
        <f t="shared" si="2159"/>
        <v>0.95</v>
      </c>
      <c r="ET924" s="12">
        <f t="shared" si="2160"/>
        <v>0.95</v>
      </c>
      <c r="EU924" s="12">
        <f t="shared" si="2161"/>
        <v>0.96</v>
      </c>
      <c r="EV924" s="12">
        <f t="shared" si="2162"/>
        <v>0.96</v>
      </c>
      <c r="EW924" s="12">
        <f t="shared" si="2163"/>
        <v>0.97</v>
      </c>
      <c r="EX924" s="12">
        <f t="shared" si="2164"/>
        <v>0.98</v>
      </c>
      <c r="EY924" s="12">
        <f t="shared" si="2165"/>
        <v>0.98</v>
      </c>
      <c r="EZ924" s="12">
        <f t="shared" si="2166"/>
        <v>0.99</v>
      </c>
      <c r="FA924" s="12">
        <f t="shared" si="2167"/>
        <v>1</v>
      </c>
      <c r="FB924" s="12">
        <f t="shared" si="2168"/>
        <v>1</v>
      </c>
      <c r="FC924" s="12">
        <f t="shared" si="2169"/>
        <v>1.01</v>
      </c>
      <c r="FD924" s="12">
        <f t="shared" si="2170"/>
        <v>1.02</v>
      </c>
      <c r="FE924" s="12">
        <f t="shared" si="2171"/>
        <v>1.03</v>
      </c>
      <c r="FF924" s="12">
        <f t="shared" si="2172"/>
        <v>1.03</v>
      </c>
      <c r="FG924" s="12">
        <f t="shared" si="2173"/>
        <v>1.04</v>
      </c>
      <c r="FH924" s="12">
        <f t="shared" si="2174"/>
        <v>1.05</v>
      </c>
      <c r="FI924" s="12">
        <f t="shared" si="2175"/>
        <v>1.06</v>
      </c>
      <c r="FJ924" s="12">
        <f t="shared" si="2176"/>
        <v>1.06</v>
      </c>
      <c r="FK924" s="12">
        <f t="shared" si="2177"/>
        <v>1.07</v>
      </c>
      <c r="FL924" s="12">
        <f t="shared" si="2178"/>
        <v>1.08</v>
      </c>
      <c r="FM924" s="12">
        <f t="shared" si="2179"/>
        <v>1.0900000000000001</v>
      </c>
      <c r="FN924" s="12">
        <f t="shared" si="2180"/>
        <v>1.1000000000000001</v>
      </c>
      <c r="FO924" s="12">
        <f t="shared" si="2181"/>
        <v>1.1100000000000001</v>
      </c>
      <c r="FP924" s="12">
        <f t="shared" si="2182"/>
        <v>1.1100000000000001</v>
      </c>
      <c r="FQ924" s="12">
        <f t="shared" si="2183"/>
        <v>1.1200000000000001</v>
      </c>
      <c r="FR924" s="12">
        <f t="shared" si="2184"/>
        <v>1.1299999999999999</v>
      </c>
      <c r="FS924" s="12">
        <f t="shared" si="2185"/>
        <v>1.1399999999999999</v>
      </c>
      <c r="FT924" s="12">
        <f t="shared" si="2186"/>
        <v>1.1499999999999999</v>
      </c>
      <c r="FU924" s="12">
        <f t="shared" si="2187"/>
        <v>1.1599999999999999</v>
      </c>
      <c r="FV924" s="12">
        <f t="shared" si="2188"/>
        <v>1.17</v>
      </c>
      <c r="FW924" s="12">
        <f t="shared" si="2189"/>
        <v>1.17</v>
      </c>
      <c r="FX924" s="12">
        <f t="shared" si="2190"/>
        <v>1.18</v>
      </c>
      <c r="FY924" s="12">
        <f t="shared" si="2191"/>
        <v>1.19</v>
      </c>
      <c r="FZ924" s="12">
        <f t="shared" si="2192"/>
        <v>1.2</v>
      </c>
      <c r="GA924" s="12">
        <f t="shared" si="2193"/>
        <v>1.21</v>
      </c>
      <c r="GB924" s="12">
        <f t="shared" si="2194"/>
        <v>1.22</v>
      </c>
      <c r="GC924" s="12">
        <f t="shared" si="2195"/>
        <v>1.23</v>
      </c>
      <c r="GD924" s="12">
        <f t="shared" si="2196"/>
        <v>1.23</v>
      </c>
      <c r="GE924" s="12">
        <f t="shared" si="2197"/>
        <v>1.24</v>
      </c>
      <c r="GF924" s="12">
        <f t="shared" si="2198"/>
        <v>1.25</v>
      </c>
      <c r="GG924" s="12">
        <f t="shared" si="2199"/>
        <v>1.26</v>
      </c>
      <c r="GH924" s="12">
        <f t="shared" si="2200"/>
        <v>1.27</v>
      </c>
      <c r="GI924" s="12">
        <f t="shared" si="2201"/>
        <v>1.27</v>
      </c>
      <c r="GJ924" s="12">
        <f t="shared" si="2202"/>
        <v>1.28</v>
      </c>
      <c r="GK924" s="12">
        <f t="shared" si="2203"/>
        <v>1.29</v>
      </c>
      <c r="GL924" s="12">
        <f t="shared" si="2204"/>
        <v>1.3</v>
      </c>
      <c r="GM924" s="12">
        <f t="shared" si="2205"/>
        <v>1.3</v>
      </c>
      <c r="GN924" s="12">
        <f t="shared" si="2206"/>
        <v>1.31</v>
      </c>
      <c r="GO924" s="12">
        <f t="shared" si="2207"/>
        <v>1.32</v>
      </c>
      <c r="GP924" s="12">
        <f t="shared" si="2208"/>
        <v>1.32</v>
      </c>
      <c r="GQ924" s="12">
        <f t="shared" si="2209"/>
        <v>1.33</v>
      </c>
      <c r="GR924" s="12">
        <f t="shared" si="2210"/>
        <v>1.34</v>
      </c>
      <c r="GS924" s="12">
        <f t="shared" si="2211"/>
        <v>1.34</v>
      </c>
      <c r="GT924" s="12">
        <f t="shared" si="2212"/>
        <v>1.35</v>
      </c>
      <c r="GU924" s="12">
        <f t="shared" si="2213"/>
        <v>1.36</v>
      </c>
      <c r="GV924" s="12">
        <f t="shared" si="2214"/>
        <v>1.36</v>
      </c>
      <c r="GW924" s="12">
        <f t="shared" si="2215"/>
        <v>1.37</v>
      </c>
      <c r="GX924" s="12">
        <f t="shared" si="2216"/>
        <v>1.37</v>
      </c>
      <c r="GY924" s="12">
        <f t="shared" si="2217"/>
        <v>1.38</v>
      </c>
      <c r="GZ924" s="12">
        <f t="shared" si="2218"/>
        <v>1.38</v>
      </c>
      <c r="HA924" s="12">
        <f t="shared" si="2219"/>
        <v>1.39</v>
      </c>
      <c r="HB924" s="12">
        <f t="shared" si="2220"/>
        <v>1.39</v>
      </c>
      <c r="HC924" s="12">
        <f t="shared" si="2221"/>
        <v>1.4</v>
      </c>
      <c r="HD924" s="12">
        <f t="shared" si="2222"/>
        <v>1.4</v>
      </c>
      <c r="HE924" s="12">
        <f t="shared" si="2223"/>
        <v>1.4</v>
      </c>
      <c r="HF924" s="12">
        <f t="shared" si="2224"/>
        <v>1.41</v>
      </c>
      <c r="HG924" s="12">
        <f t="shared" si="2225"/>
        <v>1.41</v>
      </c>
      <c r="HH924" s="12">
        <f t="shared" si="2226"/>
        <v>1.41</v>
      </c>
      <c r="HI924" s="12">
        <f t="shared" si="2227"/>
        <v>1.42</v>
      </c>
      <c r="HJ924" s="12">
        <f t="shared" si="2228"/>
        <v>1.42</v>
      </c>
      <c r="HK924" s="12">
        <f t="shared" si="2229"/>
        <v>1.42</v>
      </c>
      <c r="HL924" s="12">
        <f t="shared" si="2230"/>
        <v>1.42</v>
      </c>
      <c r="HM924" s="12">
        <f t="shared" si="2231"/>
        <v>1.43</v>
      </c>
      <c r="HN924" s="12">
        <f t="shared" si="2232"/>
        <v>1.43</v>
      </c>
      <c r="HO924" s="12">
        <f t="shared" si="2233"/>
        <v>1.43</v>
      </c>
      <c r="HP924" s="12">
        <f t="shared" si="2234"/>
        <v>1.43</v>
      </c>
      <c r="HQ924" s="12">
        <f t="shared" si="2235"/>
        <v>1.43</v>
      </c>
      <c r="HR924" s="12">
        <f t="shared" si="2236"/>
        <v>1.43</v>
      </c>
      <c r="HS924" s="12">
        <f t="shared" si="2237"/>
        <v>1.43</v>
      </c>
    </row>
    <row r="925" spans="23:227" x14ac:dyDescent="0.25">
      <c r="W925" s="12">
        <f t="shared" si="2127"/>
        <v>9.1999999999998483</v>
      </c>
      <c r="X925" s="12">
        <f t="shared" si="2238"/>
        <v>-0.88560901491261101</v>
      </c>
      <c r="Y925" s="12">
        <f t="shared" si="2249"/>
        <v>-0.88574427514236109</v>
      </c>
      <c r="Z925" s="12">
        <f t="shared" si="2249"/>
        <v>-0.88614992234609469</v>
      </c>
      <c r="AA925" s="12">
        <f t="shared" si="2249"/>
        <v>-0.88682555619899617</v>
      </c>
      <c r="AB925" s="12">
        <f t="shared" si="2249"/>
        <v>-0.88777050993202289</v>
      </c>
      <c r="AC925" s="12">
        <f t="shared" si="2249"/>
        <v>-0.88898385098992616</v>
      </c>
      <c r="AD925" s="12">
        <f t="shared" si="2249"/>
        <v>-0.89046438195157007</v>
      </c>
      <c r="AE925" s="12">
        <f t="shared" si="2249"/>
        <v>-0.89221064171164233</v>
      </c>
      <c r="AF925" s="12">
        <f t="shared" si="2249"/>
        <v>-0.89422090692258804</v>
      </c>
      <c r="AG925" s="12">
        <f t="shared" si="2249"/>
        <v>-0.89649319369534641</v>
      </c>
      <c r="AH925" s="12">
        <f t="shared" si="2249"/>
        <v>-0.89902525955720924</v>
      </c>
      <c r="AI925" s="12">
        <f t="shared" si="2249"/>
        <v>-0.90181460566487082</v>
      </c>
      <c r="AJ925" s="12">
        <f t="shared" si="2249"/>
        <v>-0.90485847927048479</v>
      </c>
      <c r="AK925" s="12">
        <f t="shared" si="2249"/>
        <v>-0.90815387643829359</v>
      </c>
      <c r="AL925" s="12">
        <f t="shared" si="2249"/>
        <v>-0.9116975450091509</v>
      </c>
      <c r="AM925" s="12">
        <f t="shared" si="2249"/>
        <v>-0.91548598781000945</v>
      </c>
      <c r="AN925" s="12">
        <f t="shared" si="2249"/>
        <v>-0.91951546610520907</v>
      </c>
      <c r="AO925" s="12">
        <f t="shared" si="2245"/>
        <v>-0.92378200328615712</v>
      </c>
      <c r="AP925" s="12">
        <f t="shared" si="2245"/>
        <v>-0.9282813887957615</v>
      </c>
      <c r="AQ925" s="12">
        <f t="shared" si="2245"/>
        <v>-0.93300918228374141</v>
      </c>
      <c r="AR925" s="12">
        <f t="shared" si="2245"/>
        <v>-0.93796071798871772</v>
      </c>
      <c r="AS925" s="12">
        <f t="shared" si="2245"/>
        <v>-0.94313110934275579</v>
      </c>
      <c r="AT925" s="12">
        <f t="shared" si="2245"/>
        <v>-0.94851525379381807</v>
      </c>
      <c r="AU925" s="12">
        <f t="shared" si="2245"/>
        <v>-0.95410783784136699</v>
      </c>
      <c r="AV925" s="12">
        <f t="shared" si="2245"/>
        <v>-0.95990334228014851</v>
      </c>
      <c r="AW925" s="12">
        <f t="shared" si="2245"/>
        <v>-0.96589604764698123</v>
      </c>
      <c r="AX925" s="12">
        <f t="shared" si="2245"/>
        <v>-0.97208003986517633</v>
      </c>
      <c r="AY925" s="12">
        <f t="shared" si="2245"/>
        <v>-0.97844921608101654</v>
      </c>
      <c r="AZ925" s="12">
        <f t="shared" si="2245"/>
        <v>-0.98499729068653719</v>
      </c>
      <c r="BA925" s="12">
        <f t="shared" si="2245"/>
        <v>-0.99171780152266098</v>
      </c>
      <c r="BB925" s="12">
        <f t="shared" si="2245"/>
        <v>-0.99860411625656986</v>
      </c>
      <c r="BC925" s="12">
        <f t="shared" si="2241"/>
        <v>-1.0056494389270163</v>
      </c>
      <c r="BD925" s="12">
        <f t="shared" si="2241"/>
        <v>-1.0128468166511169</v>
      </c>
      <c r="BE925" s="12">
        <f t="shared" si="2241"/>
        <v>-1.0201891464860073</v>
      </c>
      <c r="BF925" s="12">
        <f t="shared" si="2241"/>
        <v>-1.0276691824385915</v>
      </c>
      <c r="BG925" s="12">
        <f t="shared" si="2241"/>
        <v>-1.0352795426164594</v>
      </c>
      <c r="BH925" s="12">
        <f t="shared" si="2241"/>
        <v>-1.0430127165129255</v>
      </c>
      <c r="BI925" s="12">
        <f t="shared" si="2241"/>
        <v>-1.0508610724189915</v>
      </c>
      <c r="BJ925" s="12">
        <f t="shared" si="2241"/>
        <v>-1.0588168649549214</v>
      </c>
      <c r="BK925" s="12">
        <f t="shared" si="2241"/>
        <v>-1.0668722427139969</v>
      </c>
      <c r="BL925" s="12">
        <f t="shared" si="2241"/>
        <v>-1.0750192560109075</v>
      </c>
      <c r="BM925" s="12">
        <f t="shared" si="2241"/>
        <v>-1.0832498647271296</v>
      </c>
      <c r="BN925" s="12">
        <f t="shared" si="2241"/>
        <v>-1.0915559462455537</v>
      </c>
      <c r="BO925" s="12">
        <f t="shared" si="2241"/>
        <v>-1.099929303466527</v>
      </c>
      <c r="BP925" s="12">
        <f t="shared" si="2241"/>
        <v>-1.1083616728973995</v>
      </c>
      <c r="BQ925" s="12">
        <f t="shared" si="2241"/>
        <v>-1.1168447328075957</v>
      </c>
      <c r="BR925" s="12">
        <f t="shared" si="2241"/>
        <v>-1.1253701114411561</v>
      </c>
      <c r="BS925" s="12">
        <f t="shared" si="2246"/>
        <v>-1.1339293952786511</v>
      </c>
      <c r="BT925" s="12">
        <f t="shared" si="2242"/>
        <v>-1.1425141373403076</v>
      </c>
      <c r="BU925" s="12">
        <f t="shared" si="2242"/>
        <v>-1.1511158655221596</v>
      </c>
      <c r="BV925" s="12">
        <f t="shared" si="2242"/>
        <v>-1.1597260909569904</v>
      </c>
      <c r="BW925" s="12">
        <f t="shared" si="2242"/>
        <v>-1.1683363163918215</v>
      </c>
      <c r="BX925" s="12">
        <f t="shared" si="2242"/>
        <v>-1.1769380445736735</v>
      </c>
      <c r="BY925" s="12">
        <f t="shared" si="2242"/>
        <v>-1.18552278663533</v>
      </c>
      <c r="BZ925" s="12">
        <f t="shared" si="2242"/>
        <v>-1.1940820704728248</v>
      </c>
      <c r="CA925" s="12">
        <f t="shared" si="2242"/>
        <v>-1.2026074491063854</v>
      </c>
      <c r="CB925" s="12">
        <f t="shared" si="2242"/>
        <v>-1.2110905090165813</v>
      </c>
      <c r="CC925" s="12">
        <f t="shared" si="2242"/>
        <v>-1.2195228784474539</v>
      </c>
      <c r="CD925" s="12">
        <f t="shared" si="2242"/>
        <v>-1.2278962356684271</v>
      </c>
      <c r="CE925" s="12">
        <f t="shared" si="2242"/>
        <v>-1.2362023171868515</v>
      </c>
      <c r="CF925" s="12">
        <f t="shared" si="2242"/>
        <v>-1.2444329259030735</v>
      </c>
      <c r="CG925" s="12">
        <f t="shared" si="2242"/>
        <v>-1.2525799391999839</v>
      </c>
      <c r="CH925" s="12">
        <f t="shared" si="2242"/>
        <v>-1.2606353169590596</v>
      </c>
      <c r="CI925" s="12">
        <f t="shared" si="2242"/>
        <v>-1.2685911094949895</v>
      </c>
      <c r="CJ925" s="12">
        <f t="shared" si="2247"/>
        <v>-1.2764394654010556</v>
      </c>
      <c r="CK925" s="12">
        <f t="shared" si="2243"/>
        <v>-1.2841726392975217</v>
      </c>
      <c r="CL925" s="12">
        <f t="shared" si="2243"/>
        <v>-1.2917829994753895</v>
      </c>
      <c r="CM925" s="12">
        <f t="shared" si="2243"/>
        <v>-1.2992630354279737</v>
      </c>
      <c r="CN925" s="12">
        <f t="shared" si="2243"/>
        <v>-1.3066053652628644</v>
      </c>
      <c r="CO925" s="12">
        <f t="shared" si="2243"/>
        <v>-1.3138027429869648</v>
      </c>
      <c r="CP925" s="12">
        <f t="shared" si="2243"/>
        <v>-1.3208480656574111</v>
      </c>
      <c r="CQ925" s="12">
        <f t="shared" si="2243"/>
        <v>-1.32773438039132</v>
      </c>
      <c r="CR925" s="12">
        <f t="shared" si="2243"/>
        <v>-1.3344548912274439</v>
      </c>
      <c r="CS925" s="12">
        <f t="shared" si="2243"/>
        <v>-1.3410029658329645</v>
      </c>
      <c r="CT925" s="12">
        <f t="shared" si="2243"/>
        <v>-1.3473721420488047</v>
      </c>
      <c r="CU925" s="12">
        <f t="shared" si="2243"/>
        <v>-1.3535561342669997</v>
      </c>
      <c r="CV925" s="12">
        <f t="shared" si="2243"/>
        <v>-1.3595488396338324</v>
      </c>
      <c r="CW925" s="12">
        <f t="shared" si="2243"/>
        <v>-1.3653443440726141</v>
      </c>
      <c r="CX925" s="12">
        <f t="shared" si="2243"/>
        <v>-1.3709369281201629</v>
      </c>
      <c r="CY925" s="12">
        <f t="shared" si="2243"/>
        <v>-1.3763210725712254</v>
      </c>
      <c r="CZ925" s="12">
        <f t="shared" si="2243"/>
        <v>-1.3814914639252633</v>
      </c>
      <c r="DA925" s="12">
        <f t="shared" si="2248"/>
        <v>-1.3864429996302396</v>
      </c>
      <c r="DB925" s="12">
        <f t="shared" si="2248"/>
        <v>-1.3911707931182196</v>
      </c>
      <c r="DC925" s="12">
        <f t="shared" si="2248"/>
        <v>-1.3956701786278241</v>
      </c>
      <c r="DD925" s="12">
        <f t="shared" si="2248"/>
        <v>-1.3999367158087721</v>
      </c>
      <c r="DE925" s="12">
        <f t="shared" si="2248"/>
        <v>-1.4039661941039716</v>
      </c>
      <c r="DF925" s="12">
        <f t="shared" si="2248"/>
        <v>-1.4077546369048302</v>
      </c>
      <c r="DG925" s="12">
        <f t="shared" si="2248"/>
        <v>-1.4112983054756874</v>
      </c>
      <c r="DH925" s="12">
        <f t="shared" si="2248"/>
        <v>-1.4145937026434963</v>
      </c>
      <c r="DI925" s="12">
        <f t="shared" si="2248"/>
        <v>-1.4176375762491102</v>
      </c>
      <c r="DJ925" s="12">
        <f t="shared" si="2248"/>
        <v>-1.4204269223567718</v>
      </c>
      <c r="DK925" s="12">
        <f t="shared" si="2248"/>
        <v>-1.4229589882186346</v>
      </c>
      <c r="DL925" s="12">
        <f t="shared" si="2248"/>
        <v>-1.4252312749913929</v>
      </c>
      <c r="DM925" s="12">
        <f t="shared" si="2248"/>
        <v>-1.4272415402023388</v>
      </c>
      <c r="DN925" s="12">
        <f t="shared" si="2248"/>
        <v>-1.428987799962411</v>
      </c>
      <c r="DO925" s="12">
        <f t="shared" si="2244"/>
        <v>-1.4304683309240549</v>
      </c>
      <c r="DP925" s="12">
        <f t="shared" si="2244"/>
        <v>-1.4316816719819581</v>
      </c>
      <c r="DQ925" s="12">
        <f t="shared" si="2244"/>
        <v>-1.4326266257149849</v>
      </c>
      <c r="DR925" s="12">
        <f t="shared" si="2244"/>
        <v>-1.4333022595678864</v>
      </c>
      <c r="DS925" s="12">
        <f t="shared" si="2244"/>
        <v>-1.4337079067716201</v>
      </c>
      <c r="DT925" s="12">
        <f t="shared" si="2240"/>
        <v>-1.43384316700137</v>
      </c>
      <c r="DV925">
        <v>9.1999999999998483</v>
      </c>
      <c r="DW925" s="12">
        <f t="shared" si="2137"/>
        <v>0.89</v>
      </c>
      <c r="DX925" s="12">
        <f t="shared" si="2138"/>
        <v>0.89</v>
      </c>
      <c r="DY925" s="12">
        <f t="shared" si="2139"/>
        <v>0.89</v>
      </c>
      <c r="DZ925" s="12">
        <f t="shared" si="2140"/>
        <v>0.89</v>
      </c>
      <c r="EA925" s="12">
        <f t="shared" si="2141"/>
        <v>0.89</v>
      </c>
      <c r="EB925" s="12">
        <f t="shared" si="2142"/>
        <v>0.89</v>
      </c>
      <c r="EC925" s="12">
        <f t="shared" si="2143"/>
        <v>0.89</v>
      </c>
      <c r="ED925" s="12">
        <f t="shared" si="2144"/>
        <v>0.89</v>
      </c>
      <c r="EE925" s="12">
        <f t="shared" si="2145"/>
        <v>0.89</v>
      </c>
      <c r="EF925" s="12">
        <f t="shared" si="2146"/>
        <v>0.9</v>
      </c>
      <c r="EG925" s="12">
        <f t="shared" si="2147"/>
        <v>0.9</v>
      </c>
      <c r="EH925" s="12">
        <f t="shared" si="2148"/>
        <v>0.9</v>
      </c>
      <c r="EI925" s="12">
        <f t="shared" si="2149"/>
        <v>0.9</v>
      </c>
      <c r="EJ925" s="12">
        <f t="shared" si="2150"/>
        <v>0.91</v>
      </c>
      <c r="EK925" s="12">
        <f t="shared" si="2151"/>
        <v>0.91</v>
      </c>
      <c r="EL925" s="12">
        <f t="shared" si="2152"/>
        <v>0.92</v>
      </c>
      <c r="EM925" s="12">
        <f t="shared" si="2153"/>
        <v>0.92</v>
      </c>
      <c r="EN925" s="12">
        <f t="shared" si="2154"/>
        <v>0.92</v>
      </c>
      <c r="EO925" s="12">
        <f t="shared" si="2155"/>
        <v>0.93</v>
      </c>
      <c r="EP925" s="12">
        <f t="shared" si="2156"/>
        <v>0.93</v>
      </c>
      <c r="EQ925" s="12">
        <f t="shared" si="2157"/>
        <v>0.94</v>
      </c>
      <c r="ER925" s="12">
        <f t="shared" si="2158"/>
        <v>0.94</v>
      </c>
      <c r="ES925" s="12">
        <f t="shared" si="2159"/>
        <v>0.95</v>
      </c>
      <c r="ET925" s="12">
        <f t="shared" si="2160"/>
        <v>0.95</v>
      </c>
      <c r="EU925" s="12">
        <f t="shared" si="2161"/>
        <v>0.96</v>
      </c>
      <c r="EV925" s="12">
        <f t="shared" si="2162"/>
        <v>0.97</v>
      </c>
      <c r="EW925" s="12">
        <f t="shared" si="2163"/>
        <v>0.97</v>
      </c>
      <c r="EX925" s="12">
        <f t="shared" si="2164"/>
        <v>0.98</v>
      </c>
      <c r="EY925" s="12">
        <f t="shared" si="2165"/>
        <v>0.98</v>
      </c>
      <c r="EZ925" s="12">
        <f t="shared" si="2166"/>
        <v>0.99</v>
      </c>
      <c r="FA925" s="12">
        <f t="shared" si="2167"/>
        <v>1</v>
      </c>
      <c r="FB925" s="12">
        <f t="shared" si="2168"/>
        <v>1.01</v>
      </c>
      <c r="FC925" s="12">
        <f t="shared" si="2169"/>
        <v>1.01</v>
      </c>
      <c r="FD925" s="12">
        <f t="shared" si="2170"/>
        <v>1.02</v>
      </c>
      <c r="FE925" s="12">
        <f t="shared" si="2171"/>
        <v>1.03</v>
      </c>
      <c r="FF925" s="12">
        <f t="shared" si="2172"/>
        <v>1.04</v>
      </c>
      <c r="FG925" s="12">
        <f t="shared" si="2173"/>
        <v>1.04</v>
      </c>
      <c r="FH925" s="12">
        <f t="shared" si="2174"/>
        <v>1.05</v>
      </c>
      <c r="FI925" s="12">
        <f t="shared" si="2175"/>
        <v>1.06</v>
      </c>
      <c r="FJ925" s="12">
        <f t="shared" si="2176"/>
        <v>1.07</v>
      </c>
      <c r="FK925" s="12">
        <f t="shared" si="2177"/>
        <v>1.08</v>
      </c>
      <c r="FL925" s="12">
        <f t="shared" si="2178"/>
        <v>1.08</v>
      </c>
      <c r="FM925" s="12">
        <f t="shared" si="2179"/>
        <v>1.0900000000000001</v>
      </c>
      <c r="FN925" s="12">
        <f t="shared" si="2180"/>
        <v>1.1000000000000001</v>
      </c>
      <c r="FO925" s="12">
        <f t="shared" si="2181"/>
        <v>1.1100000000000001</v>
      </c>
      <c r="FP925" s="12">
        <f t="shared" si="2182"/>
        <v>1.1200000000000001</v>
      </c>
      <c r="FQ925" s="12">
        <f t="shared" si="2183"/>
        <v>1.1299999999999999</v>
      </c>
      <c r="FR925" s="12">
        <f t="shared" si="2184"/>
        <v>1.1299999999999999</v>
      </c>
      <c r="FS925" s="12">
        <f t="shared" si="2185"/>
        <v>1.1399999999999999</v>
      </c>
      <c r="FT925" s="12">
        <f t="shared" si="2186"/>
        <v>1.1499999999999999</v>
      </c>
      <c r="FU925" s="12">
        <f t="shared" si="2187"/>
        <v>1.1599999999999999</v>
      </c>
      <c r="FV925" s="12">
        <f t="shared" si="2188"/>
        <v>1.17</v>
      </c>
      <c r="FW925" s="12">
        <f t="shared" si="2189"/>
        <v>1.18</v>
      </c>
      <c r="FX925" s="12">
        <f t="shared" si="2190"/>
        <v>1.19</v>
      </c>
      <c r="FY925" s="12">
        <f t="shared" si="2191"/>
        <v>1.19</v>
      </c>
      <c r="FZ925" s="12">
        <f t="shared" si="2192"/>
        <v>1.2</v>
      </c>
      <c r="GA925" s="12">
        <f t="shared" si="2193"/>
        <v>1.21</v>
      </c>
      <c r="GB925" s="12">
        <f t="shared" si="2194"/>
        <v>1.22</v>
      </c>
      <c r="GC925" s="12">
        <f t="shared" si="2195"/>
        <v>1.23</v>
      </c>
      <c r="GD925" s="12">
        <f t="shared" si="2196"/>
        <v>1.24</v>
      </c>
      <c r="GE925" s="12">
        <f t="shared" si="2197"/>
        <v>1.24</v>
      </c>
      <c r="GF925" s="12">
        <f t="shared" si="2198"/>
        <v>1.25</v>
      </c>
      <c r="GG925" s="12">
        <f t="shared" si="2199"/>
        <v>1.26</v>
      </c>
      <c r="GH925" s="12">
        <f t="shared" si="2200"/>
        <v>1.27</v>
      </c>
      <c r="GI925" s="12">
        <f t="shared" si="2201"/>
        <v>1.28</v>
      </c>
      <c r="GJ925" s="12">
        <f t="shared" si="2202"/>
        <v>1.28</v>
      </c>
      <c r="GK925" s="12">
        <f t="shared" si="2203"/>
        <v>1.29</v>
      </c>
      <c r="GL925" s="12">
        <f t="shared" si="2204"/>
        <v>1.3</v>
      </c>
      <c r="GM925" s="12">
        <f t="shared" si="2205"/>
        <v>1.31</v>
      </c>
      <c r="GN925" s="12">
        <f t="shared" si="2206"/>
        <v>1.31</v>
      </c>
      <c r="GO925" s="12">
        <f t="shared" si="2207"/>
        <v>1.32</v>
      </c>
      <c r="GP925" s="12">
        <f t="shared" si="2208"/>
        <v>1.33</v>
      </c>
      <c r="GQ925" s="12">
        <f t="shared" si="2209"/>
        <v>1.33</v>
      </c>
      <c r="GR925" s="12">
        <f t="shared" si="2210"/>
        <v>1.34</v>
      </c>
      <c r="GS925" s="12">
        <f t="shared" si="2211"/>
        <v>1.35</v>
      </c>
      <c r="GT925" s="12">
        <f t="shared" si="2212"/>
        <v>1.35</v>
      </c>
      <c r="GU925" s="12">
        <f t="shared" si="2213"/>
        <v>1.36</v>
      </c>
      <c r="GV925" s="12">
        <f t="shared" si="2214"/>
        <v>1.37</v>
      </c>
      <c r="GW925" s="12">
        <f t="shared" si="2215"/>
        <v>1.37</v>
      </c>
      <c r="GX925" s="12">
        <f t="shared" si="2216"/>
        <v>1.38</v>
      </c>
      <c r="GY925" s="12">
        <f t="shared" si="2217"/>
        <v>1.38</v>
      </c>
      <c r="GZ925" s="12">
        <f t="shared" si="2218"/>
        <v>1.39</v>
      </c>
      <c r="HA925" s="12">
        <f t="shared" si="2219"/>
        <v>1.39</v>
      </c>
      <c r="HB925" s="12">
        <f t="shared" si="2220"/>
        <v>1.4</v>
      </c>
      <c r="HC925" s="12">
        <f t="shared" si="2221"/>
        <v>1.4</v>
      </c>
      <c r="HD925" s="12">
        <f t="shared" si="2222"/>
        <v>1.4</v>
      </c>
      <c r="HE925" s="12">
        <f t="shared" si="2223"/>
        <v>1.41</v>
      </c>
      <c r="HF925" s="12">
        <f t="shared" si="2224"/>
        <v>1.41</v>
      </c>
      <c r="HG925" s="12">
        <f t="shared" si="2225"/>
        <v>1.41</v>
      </c>
      <c r="HH925" s="12">
        <f t="shared" si="2226"/>
        <v>1.42</v>
      </c>
      <c r="HI925" s="12">
        <f t="shared" si="2227"/>
        <v>1.42</v>
      </c>
      <c r="HJ925" s="12">
        <f t="shared" si="2228"/>
        <v>1.42</v>
      </c>
      <c r="HK925" s="12">
        <f t="shared" si="2229"/>
        <v>1.43</v>
      </c>
      <c r="HL925" s="12">
        <f t="shared" si="2230"/>
        <v>1.43</v>
      </c>
      <c r="HM925" s="12">
        <f t="shared" si="2231"/>
        <v>1.43</v>
      </c>
      <c r="HN925" s="12">
        <f t="shared" si="2232"/>
        <v>1.43</v>
      </c>
      <c r="HO925" s="12">
        <f t="shared" si="2233"/>
        <v>1.43</v>
      </c>
      <c r="HP925" s="12">
        <f t="shared" si="2234"/>
        <v>1.43</v>
      </c>
      <c r="HQ925" s="12">
        <f t="shared" si="2235"/>
        <v>1.43</v>
      </c>
      <c r="HR925" s="12">
        <f t="shared" si="2236"/>
        <v>1.43</v>
      </c>
      <c r="HS925" s="12">
        <f t="shared" si="2237"/>
        <v>1.43</v>
      </c>
    </row>
    <row r="926" spans="23:227" x14ac:dyDescent="0.25">
      <c r="W926" s="12">
        <f t="shared" si="2127"/>
        <v>9.2099999999998481</v>
      </c>
      <c r="X926" s="12">
        <f t="shared" si="2238"/>
        <v>-0.88766140808400262</v>
      </c>
      <c r="Y926" s="12">
        <f t="shared" si="2249"/>
        <v>-0.88779698177846145</v>
      </c>
      <c r="Z926" s="12">
        <f t="shared" si="2249"/>
        <v>-0.8882035690669694</v>
      </c>
      <c r="AA926" s="12">
        <f t="shared" si="2249"/>
        <v>-0.88888076869696064</v>
      </c>
      <c r="AB926" s="12">
        <f t="shared" si="2249"/>
        <v>-0.8898279123541597</v>
      </c>
      <c r="AC926" s="12">
        <f t="shared" si="2249"/>
        <v>-0.89104406532212688</v>
      </c>
      <c r="AD926" s="12">
        <f t="shared" si="2249"/>
        <v>-0.89252802740471082</v>
      </c>
      <c r="AE926" s="12">
        <f t="shared" si="2249"/>
        <v>-0.89427833411049684</v>
      </c>
      <c r="AF926" s="12">
        <f t="shared" si="2249"/>
        <v>-0.89629325809808358</v>
      </c>
      <c r="AG926" s="12">
        <f t="shared" si="2249"/>
        <v>-0.89857081088075974</v>
      </c>
      <c r="AH926" s="12">
        <f t="shared" si="2249"/>
        <v>-0.90110874478890135</v>
      </c>
      <c r="AI926" s="12">
        <f t="shared" si="2249"/>
        <v>-0.90390455518814938</v>
      </c>
      <c r="AJ926" s="12">
        <f t="shared" si="2249"/>
        <v>-0.90695548295118211</v>
      </c>
      <c r="AK926" s="12">
        <f t="shared" si="2249"/>
        <v>-0.91025851718064055</v>
      </c>
      <c r="AL926" s="12">
        <f t="shared" si="2249"/>
        <v>-0.91381039818052012</v>
      </c>
      <c r="AM926" s="12">
        <f t="shared" si="2249"/>
        <v>-0.91760762067309787</v>
      </c>
      <c r="AN926" s="12">
        <f t="shared" si="2249"/>
        <v>-0.92164643725821782</v>
      </c>
      <c r="AO926" s="12">
        <f t="shared" si="2245"/>
        <v>-0.92592286211152275</v>
      </c>
      <c r="AP926" s="12">
        <f t="shared" si="2245"/>
        <v>-0.93043267491798132</v>
      </c>
      <c r="AQ926" s="12">
        <f t="shared" si="2245"/>
        <v>-0.93517142503683004</v>
      </c>
      <c r="AR926" s="12">
        <f t="shared" si="2245"/>
        <v>-0.94013443589381784</v>
      </c>
      <c r="AS926" s="12">
        <f t="shared" si="2245"/>
        <v>-0.94531680959642028</v>
      </c>
      <c r="AT926" s="12">
        <f t="shared" si="2245"/>
        <v>-0.95071343176746859</v>
      </c>
      <c r="AU926" s="12">
        <f t="shared" si="2245"/>
        <v>-0.95631897659242182</v>
      </c>
      <c r="AV926" s="12">
        <f t="shared" si="2245"/>
        <v>-0.96212791207530368</v>
      </c>
      <c r="AW926" s="12">
        <f t="shared" si="2245"/>
        <v>-0.96813450549811364</v>
      </c>
      <c r="AX926" s="12">
        <f t="shared" si="2245"/>
        <v>-0.9743328290783283</v>
      </c>
      <c r="AY926" s="12">
        <f t="shared" si="2245"/>
        <v>-0.98071676581890666</v>
      </c>
      <c r="AZ926" s="12">
        <f t="shared" si="2245"/>
        <v>-0.98728001554502764</v>
      </c>
      <c r="BA926" s="12">
        <f t="shared" si="2245"/>
        <v>-0.99401610112160244</v>
      </c>
      <c r="BB926" s="12">
        <f t="shared" si="2245"/>
        <v>-1.0009183748454245</v>
      </c>
      <c r="BC926" s="12">
        <f t="shared" si="2241"/>
        <v>-1.0079800250056496</v>
      </c>
      <c r="BD926" s="12">
        <f t="shared" si="2241"/>
        <v>-1.0151940826061336</v>
      </c>
      <c r="BE926" s="12">
        <f t="shared" si="2241"/>
        <v>-1.0225534282429882</v>
      </c>
      <c r="BF926" s="12">
        <f t="shared" si="2241"/>
        <v>-1.0300507991305745</v>
      </c>
      <c r="BG926" s="12">
        <f t="shared" si="2241"/>
        <v>-1.0376787962689948</v>
      </c>
      <c r="BH926" s="12">
        <f t="shared" si="2241"/>
        <v>-1.045429891746013</v>
      </c>
      <c r="BI926" s="12">
        <f t="shared" si="2241"/>
        <v>-1.0532964361661941</v>
      </c>
      <c r="BJ926" s="12">
        <f t="shared" si="2241"/>
        <v>-1.0612706661999349</v>
      </c>
      <c r="BK926" s="12">
        <f t="shared" si="2241"/>
        <v>-1.0693447122449327</v>
      </c>
      <c r="BL926" s="12">
        <f t="shared" si="2241"/>
        <v>-1.0775106061925324</v>
      </c>
      <c r="BM926" s="12">
        <f t="shared" si="2241"/>
        <v>-1.0857602892912879</v>
      </c>
      <c r="BN926" s="12">
        <f t="shared" si="2241"/>
        <v>-1.0940856200999773</v>
      </c>
      <c r="BO926" s="12">
        <f t="shared" si="2241"/>
        <v>-1.1024783825222217</v>
      </c>
      <c r="BP926" s="12">
        <f t="shared" si="2241"/>
        <v>-1.1109302939147807</v>
      </c>
      <c r="BQ926" s="12">
        <f t="shared" si="2241"/>
        <v>-1.1194330132615218</v>
      </c>
      <c r="BR926" s="12">
        <f t="shared" si="2241"/>
        <v>-1.127978149404995</v>
      </c>
      <c r="BS926" s="12">
        <f t="shared" si="2246"/>
        <v>-1.1365572693274939</v>
      </c>
      <c r="BT926" s="12">
        <f t="shared" si="2242"/>
        <v>-1.1451619064734244</v>
      </c>
      <c r="BU926" s="12">
        <f t="shared" si="2242"/>
        <v>-1.1537835691047742</v>
      </c>
      <c r="BV926" s="12">
        <f t="shared" si="2242"/>
        <v>-1.1624137486814319</v>
      </c>
      <c r="BW926" s="12">
        <f t="shared" si="2242"/>
        <v>-1.1710439282580896</v>
      </c>
      <c r="BX926" s="12">
        <f t="shared" si="2242"/>
        <v>-1.1796655908894393</v>
      </c>
      <c r="BY926" s="12">
        <f t="shared" si="2242"/>
        <v>-1.1882702280353699</v>
      </c>
      <c r="BZ926" s="12">
        <f t="shared" si="2242"/>
        <v>-1.1968493479578688</v>
      </c>
      <c r="CA926" s="12">
        <f t="shared" si="2242"/>
        <v>-1.205394484101342</v>
      </c>
      <c r="CB926" s="12">
        <f t="shared" si="2242"/>
        <v>-1.2138972034480831</v>
      </c>
      <c r="CC926" s="12">
        <f t="shared" si="2242"/>
        <v>-1.2223491148406418</v>
      </c>
      <c r="CD926" s="12">
        <f t="shared" si="2242"/>
        <v>-1.2307418772628862</v>
      </c>
      <c r="CE926" s="12">
        <f t="shared" si="2242"/>
        <v>-1.2390672080715757</v>
      </c>
      <c r="CF926" s="12">
        <f t="shared" si="2242"/>
        <v>-1.2473168911703314</v>
      </c>
      <c r="CG926" s="12">
        <f t="shared" si="2242"/>
        <v>-1.2554827851179309</v>
      </c>
      <c r="CH926" s="12">
        <f t="shared" si="2242"/>
        <v>-1.2635568311629286</v>
      </c>
      <c r="CI926" s="12">
        <f t="shared" si="2242"/>
        <v>-1.2715310611966697</v>
      </c>
      <c r="CJ926" s="12">
        <f t="shared" si="2247"/>
        <v>-1.2793976056168508</v>
      </c>
      <c r="CK926" s="12">
        <f t="shared" si="2243"/>
        <v>-1.2871487010938689</v>
      </c>
      <c r="CL926" s="12">
        <f t="shared" si="2243"/>
        <v>-1.2947766982322895</v>
      </c>
      <c r="CM926" s="12">
        <f t="shared" si="2243"/>
        <v>-1.3022740691198755</v>
      </c>
      <c r="CN926" s="12">
        <f t="shared" si="2243"/>
        <v>-1.3096334147567301</v>
      </c>
      <c r="CO926" s="12">
        <f t="shared" si="2243"/>
        <v>-1.3168474723572139</v>
      </c>
      <c r="CP926" s="12">
        <f t="shared" si="2243"/>
        <v>-1.3239091225174393</v>
      </c>
      <c r="CQ926" s="12">
        <f t="shared" si="2243"/>
        <v>-1.3308113962412613</v>
      </c>
      <c r="CR926" s="12">
        <f t="shared" si="2243"/>
        <v>-1.3375474818178361</v>
      </c>
      <c r="CS926" s="12">
        <f t="shared" si="2243"/>
        <v>-1.3441107315439571</v>
      </c>
      <c r="CT926" s="12">
        <f t="shared" si="2243"/>
        <v>-1.3504946682845356</v>
      </c>
      <c r="CU926" s="12">
        <f t="shared" si="2243"/>
        <v>-1.3566929918647501</v>
      </c>
      <c r="CV926" s="12">
        <f t="shared" si="2243"/>
        <v>-1.3626995852875599</v>
      </c>
      <c r="CW926" s="12">
        <f t="shared" si="2243"/>
        <v>-1.3685085207704419</v>
      </c>
      <c r="CX926" s="12">
        <f t="shared" si="2243"/>
        <v>-1.3741140655953952</v>
      </c>
      <c r="CY926" s="12">
        <f t="shared" si="2243"/>
        <v>-1.3795106877664436</v>
      </c>
      <c r="CZ926" s="12">
        <f t="shared" si="2243"/>
        <v>-1.384693061469046</v>
      </c>
      <c r="DA926" s="12">
        <f t="shared" si="2248"/>
        <v>-1.3896560723260336</v>
      </c>
      <c r="DB926" s="12">
        <f t="shared" si="2248"/>
        <v>-1.3943948224448823</v>
      </c>
      <c r="DC926" s="12">
        <f t="shared" si="2248"/>
        <v>-1.398904635251341</v>
      </c>
      <c r="DD926" s="12">
        <f t="shared" si="2248"/>
        <v>-1.4031810601046459</v>
      </c>
      <c r="DE926" s="12">
        <f t="shared" si="2248"/>
        <v>-1.4072198766897659</v>
      </c>
      <c r="DF926" s="12">
        <f t="shared" si="2248"/>
        <v>-1.4110170991823436</v>
      </c>
      <c r="DG926" s="12">
        <f t="shared" si="2248"/>
        <v>-1.4145689801822232</v>
      </c>
      <c r="DH926" s="12">
        <f t="shared" si="2248"/>
        <v>-1.4178720144116816</v>
      </c>
      <c r="DI926" s="12">
        <f t="shared" si="2248"/>
        <v>-1.4209229421747143</v>
      </c>
      <c r="DJ926" s="12">
        <f t="shared" si="2248"/>
        <v>-1.4237187525739623</v>
      </c>
      <c r="DK926" s="12">
        <f t="shared" si="2248"/>
        <v>-1.426256686482104</v>
      </c>
      <c r="DL926" s="12">
        <f t="shared" si="2248"/>
        <v>-1.4285342392647802</v>
      </c>
      <c r="DM926" s="12">
        <f t="shared" si="2248"/>
        <v>-1.4305491632523668</v>
      </c>
      <c r="DN926" s="12">
        <f t="shared" si="2248"/>
        <v>-1.4322994699581528</v>
      </c>
      <c r="DO926" s="12">
        <f t="shared" si="2244"/>
        <v>-1.433783432040737</v>
      </c>
      <c r="DP926" s="12">
        <f t="shared" si="2244"/>
        <v>-1.4349995850087041</v>
      </c>
      <c r="DQ926" s="12">
        <f t="shared" si="2244"/>
        <v>-1.4359467286659031</v>
      </c>
      <c r="DR926" s="12">
        <f t="shared" si="2244"/>
        <v>-1.4366239282958944</v>
      </c>
      <c r="DS926" s="12">
        <f t="shared" si="2244"/>
        <v>-1.4370305155844023</v>
      </c>
      <c r="DT926" s="12">
        <f t="shared" si="2240"/>
        <v>-1.4371660892788611</v>
      </c>
      <c r="DV926">
        <v>9.2099999999998481</v>
      </c>
      <c r="DW926" s="12">
        <f t="shared" si="2137"/>
        <v>0.89</v>
      </c>
      <c r="DX926" s="12">
        <f t="shared" si="2138"/>
        <v>0.89</v>
      </c>
      <c r="DY926" s="12">
        <f t="shared" si="2139"/>
        <v>0.89</v>
      </c>
      <c r="DZ926" s="12">
        <f t="shared" si="2140"/>
        <v>0.89</v>
      </c>
      <c r="EA926" s="12">
        <f t="shared" si="2141"/>
        <v>0.89</v>
      </c>
      <c r="EB926" s="12">
        <f t="shared" si="2142"/>
        <v>0.89</v>
      </c>
      <c r="EC926" s="12">
        <f t="shared" si="2143"/>
        <v>0.89</v>
      </c>
      <c r="ED926" s="12">
        <f t="shared" si="2144"/>
        <v>0.89</v>
      </c>
      <c r="EE926" s="12">
        <f t="shared" si="2145"/>
        <v>0.9</v>
      </c>
      <c r="EF926" s="12">
        <f t="shared" si="2146"/>
        <v>0.9</v>
      </c>
      <c r="EG926" s="12">
        <f t="shared" si="2147"/>
        <v>0.9</v>
      </c>
      <c r="EH926" s="12">
        <f t="shared" si="2148"/>
        <v>0.9</v>
      </c>
      <c r="EI926" s="12">
        <f t="shared" si="2149"/>
        <v>0.91</v>
      </c>
      <c r="EJ926" s="12">
        <f t="shared" si="2150"/>
        <v>0.91</v>
      </c>
      <c r="EK926" s="12">
        <f t="shared" si="2151"/>
        <v>0.91</v>
      </c>
      <c r="EL926" s="12">
        <f t="shared" si="2152"/>
        <v>0.92</v>
      </c>
      <c r="EM926" s="12">
        <f t="shared" si="2153"/>
        <v>0.92</v>
      </c>
      <c r="EN926" s="12">
        <f t="shared" si="2154"/>
        <v>0.93</v>
      </c>
      <c r="EO926" s="12">
        <f t="shared" si="2155"/>
        <v>0.93</v>
      </c>
      <c r="EP926" s="12">
        <f t="shared" si="2156"/>
        <v>0.94</v>
      </c>
      <c r="EQ926" s="12">
        <f t="shared" si="2157"/>
        <v>0.94</v>
      </c>
      <c r="ER926" s="12">
        <f t="shared" si="2158"/>
        <v>0.95</v>
      </c>
      <c r="ES926" s="12">
        <f t="shared" si="2159"/>
        <v>0.95</v>
      </c>
      <c r="ET926" s="12">
        <f t="shared" si="2160"/>
        <v>0.96</v>
      </c>
      <c r="EU926" s="12">
        <f t="shared" si="2161"/>
        <v>0.96</v>
      </c>
      <c r="EV926" s="12">
        <f t="shared" si="2162"/>
        <v>0.97</v>
      </c>
      <c r="EW926" s="12">
        <f t="shared" si="2163"/>
        <v>0.97</v>
      </c>
      <c r="EX926" s="12">
        <f t="shared" si="2164"/>
        <v>0.98</v>
      </c>
      <c r="EY926" s="12">
        <f t="shared" si="2165"/>
        <v>0.99</v>
      </c>
      <c r="EZ926" s="12">
        <f t="shared" si="2166"/>
        <v>0.99</v>
      </c>
      <c r="FA926" s="12">
        <f t="shared" si="2167"/>
        <v>1</v>
      </c>
      <c r="FB926" s="12">
        <f t="shared" si="2168"/>
        <v>1.01</v>
      </c>
      <c r="FC926" s="12">
        <f t="shared" si="2169"/>
        <v>1.02</v>
      </c>
      <c r="FD926" s="12">
        <f t="shared" si="2170"/>
        <v>1.02</v>
      </c>
      <c r="FE926" s="12">
        <f t="shared" si="2171"/>
        <v>1.03</v>
      </c>
      <c r="FF926" s="12">
        <f t="shared" si="2172"/>
        <v>1.04</v>
      </c>
      <c r="FG926" s="12">
        <f t="shared" si="2173"/>
        <v>1.05</v>
      </c>
      <c r="FH926" s="12">
        <f t="shared" si="2174"/>
        <v>1.05</v>
      </c>
      <c r="FI926" s="12">
        <f t="shared" si="2175"/>
        <v>1.06</v>
      </c>
      <c r="FJ926" s="12">
        <f t="shared" si="2176"/>
        <v>1.07</v>
      </c>
      <c r="FK926" s="12">
        <f t="shared" si="2177"/>
        <v>1.08</v>
      </c>
      <c r="FL926" s="12">
        <f t="shared" si="2178"/>
        <v>1.0900000000000001</v>
      </c>
      <c r="FM926" s="12">
        <f t="shared" si="2179"/>
        <v>1.0900000000000001</v>
      </c>
      <c r="FN926" s="12">
        <f t="shared" si="2180"/>
        <v>1.1000000000000001</v>
      </c>
      <c r="FO926" s="12">
        <f t="shared" si="2181"/>
        <v>1.1100000000000001</v>
      </c>
      <c r="FP926" s="12">
        <f t="shared" si="2182"/>
        <v>1.1200000000000001</v>
      </c>
      <c r="FQ926" s="12">
        <f t="shared" si="2183"/>
        <v>1.1299999999999999</v>
      </c>
      <c r="FR926" s="12">
        <f t="shared" si="2184"/>
        <v>1.1399999999999999</v>
      </c>
      <c r="FS926" s="12">
        <f t="shared" si="2185"/>
        <v>1.1499999999999999</v>
      </c>
      <c r="FT926" s="12">
        <f t="shared" si="2186"/>
        <v>1.1499999999999999</v>
      </c>
      <c r="FU926" s="12">
        <f t="shared" si="2187"/>
        <v>1.1599999999999999</v>
      </c>
      <c r="FV926" s="12">
        <f t="shared" si="2188"/>
        <v>1.17</v>
      </c>
      <c r="FW926" s="12">
        <f t="shared" si="2189"/>
        <v>1.18</v>
      </c>
      <c r="FX926" s="12">
        <f t="shared" si="2190"/>
        <v>1.19</v>
      </c>
      <c r="FY926" s="12">
        <f t="shared" si="2191"/>
        <v>1.2</v>
      </c>
      <c r="FZ926" s="12">
        <f t="shared" si="2192"/>
        <v>1.21</v>
      </c>
      <c r="GA926" s="12">
        <f t="shared" si="2193"/>
        <v>1.21</v>
      </c>
      <c r="GB926" s="12">
        <f t="shared" si="2194"/>
        <v>1.22</v>
      </c>
      <c r="GC926" s="12">
        <f t="shared" si="2195"/>
        <v>1.23</v>
      </c>
      <c r="GD926" s="12">
        <f t="shared" si="2196"/>
        <v>1.24</v>
      </c>
      <c r="GE926" s="12">
        <f t="shared" si="2197"/>
        <v>1.25</v>
      </c>
      <c r="GF926" s="12">
        <f t="shared" si="2198"/>
        <v>1.26</v>
      </c>
      <c r="GG926" s="12">
        <f t="shared" si="2199"/>
        <v>1.26</v>
      </c>
      <c r="GH926" s="12">
        <f t="shared" si="2200"/>
        <v>1.27</v>
      </c>
      <c r="GI926" s="12">
        <f t="shared" si="2201"/>
        <v>1.28</v>
      </c>
      <c r="GJ926" s="12">
        <f t="shared" si="2202"/>
        <v>1.29</v>
      </c>
      <c r="GK926" s="12">
        <f t="shared" si="2203"/>
        <v>1.29</v>
      </c>
      <c r="GL926" s="12">
        <f t="shared" si="2204"/>
        <v>1.3</v>
      </c>
      <c r="GM926" s="12">
        <f t="shared" si="2205"/>
        <v>1.31</v>
      </c>
      <c r="GN926" s="12">
        <f t="shared" si="2206"/>
        <v>1.32</v>
      </c>
      <c r="GO926" s="12">
        <f t="shared" si="2207"/>
        <v>1.32</v>
      </c>
      <c r="GP926" s="12">
        <f t="shared" si="2208"/>
        <v>1.33</v>
      </c>
      <c r="GQ926" s="12">
        <f t="shared" si="2209"/>
        <v>1.34</v>
      </c>
      <c r="GR926" s="12">
        <f t="shared" si="2210"/>
        <v>1.34</v>
      </c>
      <c r="GS926" s="12">
        <f t="shared" si="2211"/>
        <v>1.35</v>
      </c>
      <c r="GT926" s="12">
        <f t="shared" si="2212"/>
        <v>1.36</v>
      </c>
      <c r="GU926" s="12">
        <f t="shared" si="2213"/>
        <v>1.36</v>
      </c>
      <c r="GV926" s="12">
        <f t="shared" si="2214"/>
        <v>1.37</v>
      </c>
      <c r="GW926" s="12">
        <f t="shared" si="2215"/>
        <v>1.37</v>
      </c>
      <c r="GX926" s="12">
        <f t="shared" si="2216"/>
        <v>1.38</v>
      </c>
      <c r="GY926" s="12">
        <f t="shared" si="2217"/>
        <v>1.38</v>
      </c>
      <c r="GZ926" s="12">
        <f t="shared" si="2218"/>
        <v>1.39</v>
      </c>
      <c r="HA926" s="12">
        <f t="shared" si="2219"/>
        <v>1.39</v>
      </c>
      <c r="HB926" s="12">
        <f t="shared" si="2220"/>
        <v>1.4</v>
      </c>
      <c r="HC926" s="12">
        <f t="shared" si="2221"/>
        <v>1.4</v>
      </c>
      <c r="HD926" s="12">
        <f t="shared" si="2222"/>
        <v>1.41</v>
      </c>
      <c r="HE926" s="12">
        <f t="shared" si="2223"/>
        <v>1.41</v>
      </c>
      <c r="HF926" s="12">
        <f t="shared" si="2224"/>
        <v>1.41</v>
      </c>
      <c r="HG926" s="12">
        <f t="shared" si="2225"/>
        <v>1.42</v>
      </c>
      <c r="HH926" s="12">
        <f t="shared" si="2226"/>
        <v>1.42</v>
      </c>
      <c r="HI926" s="12">
        <f t="shared" si="2227"/>
        <v>1.42</v>
      </c>
      <c r="HJ926" s="12">
        <f t="shared" si="2228"/>
        <v>1.43</v>
      </c>
      <c r="HK926" s="12">
        <f t="shared" si="2229"/>
        <v>1.43</v>
      </c>
      <c r="HL926" s="12">
        <f t="shared" si="2230"/>
        <v>1.43</v>
      </c>
      <c r="HM926" s="12">
        <f t="shared" si="2231"/>
        <v>1.43</v>
      </c>
      <c r="HN926" s="12">
        <f t="shared" si="2232"/>
        <v>1.43</v>
      </c>
      <c r="HO926" s="12">
        <f t="shared" si="2233"/>
        <v>1.43</v>
      </c>
      <c r="HP926" s="12">
        <f t="shared" si="2234"/>
        <v>1.44</v>
      </c>
      <c r="HQ926" s="12">
        <f t="shared" si="2235"/>
        <v>1.44</v>
      </c>
      <c r="HR926" s="12">
        <f t="shared" si="2236"/>
        <v>1.44</v>
      </c>
      <c r="HS926" s="12">
        <f t="shared" si="2237"/>
        <v>1.44</v>
      </c>
    </row>
    <row r="927" spans="23:227" x14ac:dyDescent="0.25">
      <c r="W927" s="12">
        <f t="shared" si="2127"/>
        <v>9.2199999999998479</v>
      </c>
      <c r="X927" s="12">
        <f t="shared" si="2238"/>
        <v>-0.88968946556949258</v>
      </c>
      <c r="Y927" s="12">
        <f t="shared" si="2249"/>
        <v>-0.88982534901183874</v>
      </c>
      <c r="Z927" s="12">
        <f t="shared" si="2249"/>
        <v>-0.89023286523832512</v>
      </c>
      <c r="AA927" s="12">
        <f t="shared" si="2249"/>
        <v>-0.89091161207963632</v>
      </c>
      <c r="AB927" s="12">
        <f t="shared" si="2249"/>
        <v>-0.89186091969458581</v>
      </c>
      <c r="AC927" s="12">
        <f t="shared" si="2249"/>
        <v>-0.89307985123116906</v>
      </c>
      <c r="AD927" s="12">
        <f t="shared" si="2249"/>
        <v>-0.89456720375112286</v>
      </c>
      <c r="AE927" s="12">
        <f t="shared" si="2249"/>
        <v>-0.89632150941708022</v>
      </c>
      <c r="AF927" s="12">
        <f t="shared" si="2249"/>
        <v>-0.89834103694114886</v>
      </c>
      <c r="AG927" s="12">
        <f t="shared" si="2249"/>
        <v>-0.90062379329348285</v>
      </c>
      <c r="AH927" s="12">
        <f t="shared" si="2249"/>
        <v>-0.90316752566916314</v>
      </c>
      <c r="AI927" s="12">
        <f t="shared" si="2249"/>
        <v>-0.90596972371144324</v>
      </c>
      <c r="AJ927" s="12">
        <f t="shared" si="2249"/>
        <v>-0.90902762198916909</v>
      </c>
      <c r="AK927" s="12">
        <f t="shared" si="2249"/>
        <v>-0.91233820272592503</v>
      </c>
      <c r="AL927" s="12">
        <f t="shared" si="2249"/>
        <v>-0.9158981987782151</v>
      </c>
      <c r="AM927" s="12">
        <f t="shared" si="2249"/>
        <v>-0.91970409685973931</v>
      </c>
      <c r="AN927" s="12">
        <f t="shared" si="2249"/>
        <v>-0.92375214100858272</v>
      </c>
      <c r="AO927" s="12">
        <f t="shared" si="2245"/>
        <v>-0.92803833629389687</v>
      </c>
      <c r="AP927" s="12">
        <f t="shared" si="2245"/>
        <v>-0.93255845275841365</v>
      </c>
      <c r="AQ927" s="12">
        <f t="shared" si="2245"/>
        <v>-0.93730802959290282</v>
      </c>
      <c r="AR927" s="12">
        <f t="shared" si="2245"/>
        <v>-0.94228237953845229</v>
      </c>
      <c r="AS927" s="12">
        <f t="shared" si="2245"/>
        <v>-0.94747659351222624</v>
      </c>
      <c r="AT927" s="12">
        <f t="shared" si="2245"/>
        <v>-0.95288554545213755</v>
      </c>
      <c r="AU927" s="12">
        <f t="shared" si="2245"/>
        <v>-0.95850389737565234</v>
      </c>
      <c r="AV927" s="12">
        <f t="shared" si="2245"/>
        <v>-0.96432610464773383</v>
      </c>
      <c r="AW927" s="12">
        <f t="shared" si="2245"/>
        <v>-0.9703464214527282</v>
      </c>
      <c r="AX927" s="12">
        <f t="shared" si="2245"/>
        <v>-0.97655890646479049</v>
      </c>
      <c r="AY927" s="12">
        <f t="shared" si="2245"/>
        <v>-0.98295742871125613</v>
      </c>
      <c r="AZ927" s="12">
        <f t="shared" si="2245"/>
        <v>-0.98953567362317096</v>
      </c>
      <c r="BA927" s="12">
        <f t="shared" si="2245"/>
        <v>-0.9962871492670079</v>
      </c>
      <c r="BB927" s="12">
        <f t="shared" si="2245"/>
        <v>-1.0032051927514223</v>
      </c>
      <c r="BC927" s="12">
        <f t="shared" si="2241"/>
        <v>-1.0102829768027202</v>
      </c>
      <c r="BD927" s="12">
        <f t="shared" si="2241"/>
        <v>-1.0175135165025544</v>
      </c>
      <c r="BE927" s="12">
        <f t="shared" si="2241"/>
        <v>-1.0248896761811948</v>
      </c>
      <c r="BF927" s="12">
        <f t="shared" si="2241"/>
        <v>-1.0324041764595728</v>
      </c>
      <c r="BG927" s="12">
        <f t="shared" si="2241"/>
        <v>-1.0400496014331508</v>
      </c>
      <c r="BH927" s="12">
        <f t="shared" si="2241"/>
        <v>-1.0478184059905229</v>
      </c>
      <c r="BI927" s="12">
        <f t="shared" si="2241"/>
        <v>-1.0557029232595303</v>
      </c>
      <c r="BJ927" s="12">
        <f t="shared" si="2241"/>
        <v>-1.0636953721735374</v>
      </c>
      <c r="BK927" s="12">
        <f t="shared" si="2241"/>
        <v>-1.0717878651504067</v>
      </c>
      <c r="BL927" s="12">
        <f t="shared" si="2241"/>
        <v>-1.079972415876588</v>
      </c>
      <c r="BM927" s="12">
        <f t="shared" si="2241"/>
        <v>-1.0882409471886476</v>
      </c>
      <c r="BN927" s="12">
        <f t="shared" si="2241"/>
        <v>-1.0965852990444525</v>
      </c>
      <c r="BO927" s="12">
        <f t="shared" si="2241"/>
        <v>-1.1049972365761467</v>
      </c>
      <c r="BP927" s="12">
        <f t="shared" si="2241"/>
        <v>-1.1134684582169718</v>
      </c>
      <c r="BQ927" s="12">
        <f t="shared" si="2241"/>
        <v>-1.1219906038939116</v>
      </c>
      <c r="BR927" s="12">
        <f t="shared" si="2241"/>
        <v>-1.1305552632780738</v>
      </c>
      <c r="BS927" s="12">
        <f t="shared" si="2246"/>
        <v>-1.1391539840846703</v>
      </c>
      <c r="BT927" s="12">
        <f t="shared" si="2242"/>
        <v>-1.1477782804144008</v>
      </c>
      <c r="BU927" s="12">
        <f t="shared" si="2242"/>
        <v>-1.1564196411280121</v>
      </c>
      <c r="BV927" s="12">
        <f t="shared" si="2242"/>
        <v>-1.1650695382457639</v>
      </c>
      <c r="BW927" s="12">
        <f t="shared" si="2242"/>
        <v>-1.1737194353635159</v>
      </c>
      <c r="BX927" s="12">
        <f t="shared" si="2242"/>
        <v>-1.1823607960771272</v>
      </c>
      <c r="BY927" s="12">
        <f t="shared" si="2242"/>
        <v>-1.1909850924068579</v>
      </c>
      <c r="BZ927" s="12">
        <f t="shared" si="2242"/>
        <v>-1.1995838132134542</v>
      </c>
      <c r="CA927" s="12">
        <f t="shared" si="2242"/>
        <v>-1.2081484725976166</v>
      </c>
      <c r="CB927" s="12">
        <f t="shared" si="2242"/>
        <v>-1.2166706182745561</v>
      </c>
      <c r="CC927" s="12">
        <f t="shared" si="2242"/>
        <v>-1.2251418399153813</v>
      </c>
      <c r="CD927" s="12">
        <f t="shared" si="2242"/>
        <v>-1.2335537774470755</v>
      </c>
      <c r="CE927" s="12">
        <f t="shared" si="2242"/>
        <v>-1.2418981293028803</v>
      </c>
      <c r="CF927" s="12">
        <f t="shared" si="2242"/>
        <v>-1.25016666061494</v>
      </c>
      <c r="CG927" s="12">
        <f t="shared" si="2242"/>
        <v>-1.2583512113411215</v>
      </c>
      <c r="CH927" s="12">
        <f t="shared" si="2242"/>
        <v>-1.2664437043179906</v>
      </c>
      <c r="CI927" s="12">
        <f t="shared" si="2242"/>
        <v>-1.2744361532319979</v>
      </c>
      <c r="CJ927" s="12">
        <f t="shared" si="2247"/>
        <v>-1.2823206705010051</v>
      </c>
      <c r="CK927" s="12">
        <f t="shared" si="2243"/>
        <v>-1.2900894750583771</v>
      </c>
      <c r="CL927" s="12">
        <f t="shared" si="2243"/>
        <v>-1.2977349000319554</v>
      </c>
      <c r="CM927" s="12">
        <f t="shared" si="2243"/>
        <v>-1.3052494003103334</v>
      </c>
      <c r="CN927" s="12">
        <f t="shared" si="2243"/>
        <v>-1.3126255599889738</v>
      </c>
      <c r="CO927" s="12">
        <f t="shared" si="2243"/>
        <v>-1.3198560996888078</v>
      </c>
      <c r="CP927" s="12">
        <f t="shared" si="2243"/>
        <v>-1.3269338837401059</v>
      </c>
      <c r="CQ927" s="12">
        <f t="shared" si="2243"/>
        <v>-1.33385192722452</v>
      </c>
      <c r="CR927" s="12">
        <f t="shared" si="2243"/>
        <v>-1.3406034028683571</v>
      </c>
      <c r="CS927" s="12">
        <f t="shared" si="2243"/>
        <v>-1.3471816477802721</v>
      </c>
      <c r="CT927" s="12">
        <f t="shared" si="2243"/>
        <v>-1.3535801700267376</v>
      </c>
      <c r="CU927" s="12">
        <f t="shared" si="2243"/>
        <v>-1.3597926550387998</v>
      </c>
      <c r="CV927" s="12">
        <f t="shared" si="2243"/>
        <v>-1.3658129718437941</v>
      </c>
      <c r="CW927" s="12">
        <f t="shared" si="2243"/>
        <v>-1.3716351791158758</v>
      </c>
      <c r="CX927" s="12">
        <f t="shared" si="2243"/>
        <v>-1.3772535310393903</v>
      </c>
      <c r="CY927" s="12">
        <f t="shared" si="2243"/>
        <v>-1.3826624829793017</v>
      </c>
      <c r="CZ927" s="12">
        <f t="shared" si="2243"/>
        <v>-1.3878566969530759</v>
      </c>
      <c r="DA927" s="12">
        <f t="shared" si="2248"/>
        <v>-1.3928310468986251</v>
      </c>
      <c r="DB927" s="12">
        <f t="shared" si="2248"/>
        <v>-1.3975806237331145</v>
      </c>
      <c r="DC927" s="12">
        <f t="shared" si="2248"/>
        <v>-1.4021007401976311</v>
      </c>
      <c r="DD927" s="12">
        <f t="shared" si="2248"/>
        <v>-1.4063869354829452</v>
      </c>
      <c r="DE927" s="12">
        <f t="shared" si="2248"/>
        <v>-1.4104349796317888</v>
      </c>
      <c r="DF927" s="12">
        <f t="shared" si="2248"/>
        <v>-1.4142408777133131</v>
      </c>
      <c r="DG927" s="12">
        <f t="shared" si="2248"/>
        <v>-1.4178008737656032</v>
      </c>
      <c r="DH927" s="12">
        <f t="shared" si="2248"/>
        <v>-1.4211114545023591</v>
      </c>
      <c r="DI927" s="12">
        <f t="shared" si="2248"/>
        <v>-1.4241693527800847</v>
      </c>
      <c r="DJ927" s="12">
        <f t="shared" si="2248"/>
        <v>-1.426971550822365</v>
      </c>
      <c r="DK927" s="12">
        <f t="shared" si="2248"/>
        <v>-1.4295152831980453</v>
      </c>
      <c r="DL927" s="12">
        <f t="shared" si="2248"/>
        <v>-1.4317980395503791</v>
      </c>
      <c r="DM927" s="12">
        <f t="shared" si="2248"/>
        <v>-1.4338175670744477</v>
      </c>
      <c r="DN927" s="12">
        <f t="shared" si="2248"/>
        <v>-1.4355718727404052</v>
      </c>
      <c r="DO927" s="12">
        <f t="shared" si="2244"/>
        <v>-1.4370592252603589</v>
      </c>
      <c r="DP927" s="12">
        <f t="shared" si="2244"/>
        <v>-1.4382781567969423</v>
      </c>
      <c r="DQ927" s="12">
        <f t="shared" si="2244"/>
        <v>-1.4392274644118919</v>
      </c>
      <c r="DR927" s="12">
        <f t="shared" si="2244"/>
        <v>-1.4399062112532031</v>
      </c>
      <c r="DS927" s="12">
        <f t="shared" si="2244"/>
        <v>-1.4403137274796893</v>
      </c>
      <c r="DT927" s="12">
        <f t="shared" si="2240"/>
        <v>-1.4404496109220355</v>
      </c>
      <c r="DV927">
        <v>9.2199999999998479</v>
      </c>
      <c r="DW927" s="12">
        <f t="shared" si="2137"/>
        <v>0.89</v>
      </c>
      <c r="DX927" s="12">
        <f t="shared" si="2138"/>
        <v>0.89</v>
      </c>
      <c r="DY927" s="12">
        <f t="shared" si="2139"/>
        <v>0.89</v>
      </c>
      <c r="DZ927" s="12">
        <f t="shared" si="2140"/>
        <v>0.89</v>
      </c>
      <c r="EA927" s="12">
        <f t="shared" si="2141"/>
        <v>0.89</v>
      </c>
      <c r="EB927" s="12">
        <f t="shared" si="2142"/>
        <v>0.89</v>
      </c>
      <c r="EC927" s="12">
        <f t="shared" si="2143"/>
        <v>0.89</v>
      </c>
      <c r="ED927" s="12">
        <f t="shared" si="2144"/>
        <v>0.9</v>
      </c>
      <c r="EE927" s="12">
        <f t="shared" si="2145"/>
        <v>0.9</v>
      </c>
      <c r="EF927" s="12">
        <f t="shared" si="2146"/>
        <v>0.9</v>
      </c>
      <c r="EG927" s="12">
        <f t="shared" si="2147"/>
        <v>0.9</v>
      </c>
      <c r="EH927" s="12">
        <f t="shared" si="2148"/>
        <v>0.91</v>
      </c>
      <c r="EI927" s="12">
        <f t="shared" si="2149"/>
        <v>0.91</v>
      </c>
      <c r="EJ927" s="12">
        <f t="shared" si="2150"/>
        <v>0.91</v>
      </c>
      <c r="EK927" s="12">
        <f t="shared" si="2151"/>
        <v>0.92</v>
      </c>
      <c r="EL927" s="12">
        <f t="shared" si="2152"/>
        <v>0.92</v>
      </c>
      <c r="EM927" s="12">
        <f t="shared" si="2153"/>
        <v>0.92</v>
      </c>
      <c r="EN927" s="12">
        <f t="shared" si="2154"/>
        <v>0.93</v>
      </c>
      <c r="EO927" s="12">
        <f t="shared" si="2155"/>
        <v>0.93</v>
      </c>
      <c r="EP927" s="12">
        <f t="shared" si="2156"/>
        <v>0.94</v>
      </c>
      <c r="EQ927" s="12">
        <f t="shared" si="2157"/>
        <v>0.94</v>
      </c>
      <c r="ER927" s="12">
        <f t="shared" si="2158"/>
        <v>0.95</v>
      </c>
      <c r="ES927" s="12">
        <f t="shared" si="2159"/>
        <v>0.95</v>
      </c>
      <c r="ET927" s="12">
        <f t="shared" si="2160"/>
        <v>0.96</v>
      </c>
      <c r="EU927" s="12">
        <f t="shared" si="2161"/>
        <v>0.96</v>
      </c>
      <c r="EV927" s="12">
        <f t="shared" si="2162"/>
        <v>0.97</v>
      </c>
      <c r="EW927" s="12">
        <f t="shared" si="2163"/>
        <v>0.98</v>
      </c>
      <c r="EX927" s="12">
        <f t="shared" si="2164"/>
        <v>0.98</v>
      </c>
      <c r="EY927" s="12">
        <f t="shared" si="2165"/>
        <v>0.99</v>
      </c>
      <c r="EZ927" s="12">
        <f t="shared" si="2166"/>
        <v>1</v>
      </c>
      <c r="FA927" s="12">
        <f t="shared" si="2167"/>
        <v>1</v>
      </c>
      <c r="FB927" s="12">
        <f t="shared" si="2168"/>
        <v>1.01</v>
      </c>
      <c r="FC927" s="12">
        <f t="shared" si="2169"/>
        <v>1.02</v>
      </c>
      <c r="FD927" s="12">
        <f t="shared" si="2170"/>
        <v>1.02</v>
      </c>
      <c r="FE927" s="12">
        <f t="shared" si="2171"/>
        <v>1.03</v>
      </c>
      <c r="FF927" s="12">
        <f t="shared" si="2172"/>
        <v>1.04</v>
      </c>
      <c r="FG927" s="12">
        <f t="shared" si="2173"/>
        <v>1.05</v>
      </c>
      <c r="FH927" s="12">
        <f t="shared" si="2174"/>
        <v>1.06</v>
      </c>
      <c r="FI927" s="12">
        <f t="shared" si="2175"/>
        <v>1.06</v>
      </c>
      <c r="FJ927" s="12">
        <f t="shared" si="2176"/>
        <v>1.07</v>
      </c>
      <c r="FK927" s="12">
        <f t="shared" si="2177"/>
        <v>1.08</v>
      </c>
      <c r="FL927" s="12">
        <f t="shared" si="2178"/>
        <v>1.0900000000000001</v>
      </c>
      <c r="FM927" s="12">
        <f t="shared" si="2179"/>
        <v>1.1000000000000001</v>
      </c>
      <c r="FN927" s="12">
        <f t="shared" si="2180"/>
        <v>1.1000000000000001</v>
      </c>
      <c r="FO927" s="12">
        <f t="shared" si="2181"/>
        <v>1.1100000000000001</v>
      </c>
      <c r="FP927" s="12">
        <f t="shared" si="2182"/>
        <v>1.1200000000000001</v>
      </c>
      <c r="FQ927" s="12">
        <f t="shared" si="2183"/>
        <v>1.1299999999999999</v>
      </c>
      <c r="FR927" s="12">
        <f t="shared" si="2184"/>
        <v>1.1399999999999999</v>
      </c>
      <c r="FS927" s="12">
        <f t="shared" si="2185"/>
        <v>1.1499999999999999</v>
      </c>
      <c r="FT927" s="12">
        <f t="shared" si="2186"/>
        <v>1.1599999999999999</v>
      </c>
      <c r="FU927" s="12">
        <f t="shared" si="2187"/>
        <v>1.17</v>
      </c>
      <c r="FV927" s="12">
        <f t="shared" si="2188"/>
        <v>1.17</v>
      </c>
      <c r="FW927" s="12">
        <f t="shared" si="2189"/>
        <v>1.18</v>
      </c>
      <c r="FX927" s="12">
        <f t="shared" si="2190"/>
        <v>1.19</v>
      </c>
      <c r="FY927" s="12">
        <f t="shared" si="2191"/>
        <v>1.2</v>
      </c>
      <c r="FZ927" s="12">
        <f t="shared" si="2192"/>
        <v>1.21</v>
      </c>
      <c r="GA927" s="12">
        <f t="shared" si="2193"/>
        <v>1.22</v>
      </c>
      <c r="GB927" s="12">
        <f t="shared" si="2194"/>
        <v>1.23</v>
      </c>
      <c r="GC927" s="12">
        <f t="shared" si="2195"/>
        <v>1.23</v>
      </c>
      <c r="GD927" s="12">
        <f t="shared" si="2196"/>
        <v>1.24</v>
      </c>
      <c r="GE927" s="12">
        <f t="shared" si="2197"/>
        <v>1.25</v>
      </c>
      <c r="GF927" s="12">
        <f t="shared" si="2198"/>
        <v>1.26</v>
      </c>
      <c r="GG927" s="12">
        <f t="shared" si="2199"/>
        <v>1.27</v>
      </c>
      <c r="GH927" s="12">
        <f t="shared" si="2200"/>
        <v>1.27</v>
      </c>
      <c r="GI927" s="12">
        <f t="shared" si="2201"/>
        <v>1.28</v>
      </c>
      <c r="GJ927" s="12">
        <f t="shared" si="2202"/>
        <v>1.29</v>
      </c>
      <c r="GK927" s="12">
        <f t="shared" si="2203"/>
        <v>1.3</v>
      </c>
      <c r="GL927" s="12">
        <f t="shared" si="2204"/>
        <v>1.31</v>
      </c>
      <c r="GM927" s="12">
        <f t="shared" si="2205"/>
        <v>1.31</v>
      </c>
      <c r="GN927" s="12">
        <f t="shared" si="2206"/>
        <v>1.32</v>
      </c>
      <c r="GO927" s="12">
        <f t="shared" si="2207"/>
        <v>1.33</v>
      </c>
      <c r="GP927" s="12">
        <f t="shared" si="2208"/>
        <v>1.33</v>
      </c>
      <c r="GQ927" s="12">
        <f t="shared" si="2209"/>
        <v>1.34</v>
      </c>
      <c r="GR927" s="12">
        <f t="shared" si="2210"/>
        <v>1.35</v>
      </c>
      <c r="GS927" s="12">
        <f t="shared" si="2211"/>
        <v>1.35</v>
      </c>
      <c r="GT927" s="12">
        <f t="shared" si="2212"/>
        <v>1.36</v>
      </c>
      <c r="GU927" s="12">
        <f t="shared" si="2213"/>
        <v>1.37</v>
      </c>
      <c r="GV927" s="12">
        <f t="shared" si="2214"/>
        <v>1.37</v>
      </c>
      <c r="GW927" s="12">
        <f t="shared" si="2215"/>
        <v>1.38</v>
      </c>
      <c r="GX927" s="12">
        <f t="shared" si="2216"/>
        <v>1.38</v>
      </c>
      <c r="GY927" s="12">
        <f t="shared" si="2217"/>
        <v>1.39</v>
      </c>
      <c r="GZ927" s="12">
        <f t="shared" si="2218"/>
        <v>1.39</v>
      </c>
      <c r="HA927" s="12">
        <f t="shared" si="2219"/>
        <v>1.4</v>
      </c>
      <c r="HB927" s="12">
        <f t="shared" si="2220"/>
        <v>1.4</v>
      </c>
      <c r="HC927" s="12">
        <f t="shared" si="2221"/>
        <v>1.41</v>
      </c>
      <c r="HD927" s="12">
        <f t="shared" si="2222"/>
        <v>1.41</v>
      </c>
      <c r="HE927" s="12">
        <f t="shared" si="2223"/>
        <v>1.41</v>
      </c>
      <c r="HF927" s="12">
        <f t="shared" si="2224"/>
        <v>1.42</v>
      </c>
      <c r="HG927" s="12">
        <f t="shared" si="2225"/>
        <v>1.42</v>
      </c>
      <c r="HH927" s="12">
        <f t="shared" si="2226"/>
        <v>1.42</v>
      </c>
      <c r="HI927" s="12">
        <f t="shared" si="2227"/>
        <v>1.43</v>
      </c>
      <c r="HJ927" s="12">
        <f t="shared" si="2228"/>
        <v>1.43</v>
      </c>
      <c r="HK927" s="12">
        <f t="shared" si="2229"/>
        <v>1.43</v>
      </c>
      <c r="HL927" s="12">
        <f t="shared" si="2230"/>
        <v>1.43</v>
      </c>
      <c r="HM927" s="12">
        <f t="shared" si="2231"/>
        <v>1.44</v>
      </c>
      <c r="HN927" s="12">
        <f t="shared" si="2232"/>
        <v>1.44</v>
      </c>
      <c r="HO927" s="12">
        <f t="shared" si="2233"/>
        <v>1.44</v>
      </c>
      <c r="HP927" s="12">
        <f t="shared" si="2234"/>
        <v>1.44</v>
      </c>
      <c r="HQ927" s="12">
        <f t="shared" si="2235"/>
        <v>1.44</v>
      </c>
      <c r="HR927" s="12">
        <f t="shared" si="2236"/>
        <v>1.44</v>
      </c>
      <c r="HS927" s="12">
        <f t="shared" si="2237"/>
        <v>1.44</v>
      </c>
    </row>
    <row r="928" spans="23:227" x14ac:dyDescent="0.25">
      <c r="W928" s="12">
        <f t="shared" si="2127"/>
        <v>9.2299999999998477</v>
      </c>
      <c r="X928" s="12">
        <f t="shared" si="2238"/>
        <v>-0.89169313176886067</v>
      </c>
      <c r="Y928" s="12">
        <f t="shared" si="2249"/>
        <v>-0.891829321233781</v>
      </c>
      <c r="Z928" s="12">
        <f t="shared" si="2249"/>
        <v>-0.8922377552259827</v>
      </c>
      <c r="AA928" s="12">
        <f t="shared" si="2249"/>
        <v>-0.89291803067042608</v>
      </c>
      <c r="AB928" s="12">
        <f t="shared" si="2249"/>
        <v>-0.89386947621737822</v>
      </c>
      <c r="AC928" s="12">
        <f t="shared" si="2249"/>
        <v>-0.89509115290495378</v>
      </c>
      <c r="AD928" s="12">
        <f t="shared" si="2249"/>
        <v>-0.89658185508575683</v>
      </c>
      <c r="AE928" s="12">
        <f t="shared" si="2249"/>
        <v>-0.89834011161670957</v>
      </c>
      <c r="AF928" s="12">
        <f t="shared" si="2249"/>
        <v>-0.90036418731089285</v>
      </c>
      <c r="AG928" s="12">
        <f t="shared" si="2249"/>
        <v>-0.90265208464996616</v>
      </c>
      <c r="AH928" s="12">
        <f t="shared" si="2249"/>
        <v>-0.90520154575547696</v>
      </c>
      <c r="AI928" s="12">
        <f t="shared" si="2249"/>
        <v>-0.90801005461711437</v>
      </c>
      <c r="AJ928" s="12">
        <f t="shared" si="2249"/>
        <v>-0.91107483957570723</v>
      </c>
      <c r="AK928" s="12">
        <f t="shared" si="2249"/>
        <v>-0.9143928760585176</v>
      </c>
      <c r="AL928" s="12">
        <f t="shared" si="2249"/>
        <v>-0.91796088956412802</v>
      </c>
      <c r="AM928" s="12">
        <f t="shared" si="2249"/>
        <v>-0.92177535889398021</v>
      </c>
      <c r="AN928" s="12">
        <f t="shared" si="2249"/>
        <v>-0.92583251962737201</v>
      </c>
      <c r="AO928" s="12">
        <f t="shared" si="2245"/>
        <v>-0.93012836783648634</v>
      </c>
      <c r="AP928" s="12">
        <f t="shared" si="2245"/>
        <v>-0.93465866403778508</v>
      </c>
      <c r="AQ928" s="12">
        <f t="shared" si="2245"/>
        <v>-0.93941893737586668</v>
      </c>
      <c r="AR928" s="12">
        <f t="shared" si="2245"/>
        <v>-0.9444044900356614</v>
      </c>
      <c r="AS928" s="12">
        <f t="shared" si="2245"/>
        <v>-0.94961040187860679</v>
      </c>
      <c r="AT928" s="12">
        <f t="shared" si="2245"/>
        <v>-0.95503153529823148</v>
      </c>
      <c r="AU928" s="12">
        <f t="shared" si="2245"/>
        <v>-0.96066254029035159</v>
      </c>
      <c r="AV928" s="12">
        <f t="shared" si="2245"/>
        <v>-0.96649785973287938</v>
      </c>
      <c r="AW928" s="12">
        <f t="shared" si="2245"/>
        <v>-0.97253173487003175</v>
      </c>
      <c r="AX928" s="12">
        <f t="shared" si="2245"/>
        <v>-0.97875821099552685</v>
      </c>
      <c r="AY928" s="12">
        <f t="shared" si="2245"/>
        <v>-0.98517114332916034</v>
      </c>
      <c r="AZ928" s="12">
        <f t="shared" si="2245"/>
        <v>-0.99176420308096169</v>
      </c>
      <c r="BA928" s="12">
        <f t="shared" si="2245"/>
        <v>-0.99853088369694554</v>
      </c>
      <c r="BB928" s="12">
        <f t="shared" si="2245"/>
        <v>-1.0054645072802955</v>
      </c>
      <c r="BC928" s="12">
        <f t="shared" si="2241"/>
        <v>-1.0125582311816408</v>
      </c>
      <c r="BD928" s="12">
        <f t="shared" si="2241"/>
        <v>-1.0198050547519268</v>
      </c>
      <c r="BE928" s="12">
        <f t="shared" si="2241"/>
        <v>-1.0271978262512094</v>
      </c>
      <c r="BF928" s="12">
        <f t="shared" si="2241"/>
        <v>-1.0347292499065586</v>
      </c>
      <c r="BG928" s="12">
        <f t="shared" si="2241"/>
        <v>-1.0423918931121063</v>
      </c>
      <c r="BH928" s="12">
        <f t="shared" si="2241"/>
        <v>-1.0501781937641312</v>
      </c>
      <c r="BI928" s="12">
        <f t="shared" si="2241"/>
        <v>-1.0580804677239408</v>
      </c>
      <c r="BJ928" s="12">
        <f t="shared" si="2241"/>
        <v>-1.06609091640119</v>
      </c>
      <c r="BK928" s="12">
        <f t="shared" si="2241"/>
        <v>-1.0742016344501477</v>
      </c>
      <c r="BL928" s="12">
        <f t="shared" si="2241"/>
        <v>-1.0824046175713182</v>
      </c>
      <c r="BM928" s="12">
        <f t="shared" si="2241"/>
        <v>-1.0906917704107193</v>
      </c>
      <c r="BN928" s="12">
        <f t="shared" si="2241"/>
        <v>-1.0990549145490183</v>
      </c>
      <c r="BO928" s="12">
        <f t="shared" si="2241"/>
        <v>-1.1074857965726457</v>
      </c>
      <c r="BP928" s="12">
        <f t="shared" si="2241"/>
        <v>-1.1159760962189165</v>
      </c>
      <c r="BQ928" s="12">
        <f t="shared" si="2241"/>
        <v>-1.1245174345871263</v>
      </c>
      <c r="BR928" s="12">
        <f t="shared" si="2241"/>
        <v>-1.133101382407514</v>
      </c>
      <c r="BS928" s="12">
        <f t="shared" si="2246"/>
        <v>-1.1417194683599334</v>
      </c>
      <c r="BT928" s="12">
        <f t="shared" si="2242"/>
        <v>-1.1503631874340239</v>
      </c>
      <c r="BU928" s="12">
        <f t="shared" si="2242"/>
        <v>-1.1590240093226276</v>
      </c>
      <c r="BV928" s="12">
        <f t="shared" si="2242"/>
        <v>-1.1676933868401744</v>
      </c>
      <c r="BW928" s="12">
        <f t="shared" si="2242"/>
        <v>-1.1763627643577217</v>
      </c>
      <c r="BX928" s="12">
        <f t="shared" si="2242"/>
        <v>-1.1850235862463254</v>
      </c>
      <c r="BY928" s="12">
        <f t="shared" si="2242"/>
        <v>-1.1936673053204157</v>
      </c>
      <c r="BZ928" s="12">
        <f t="shared" si="2242"/>
        <v>-1.2022853912728351</v>
      </c>
      <c r="CA928" s="12">
        <f t="shared" si="2242"/>
        <v>-1.2108693390932228</v>
      </c>
      <c r="CB928" s="12">
        <f t="shared" si="2242"/>
        <v>-1.2194106774614328</v>
      </c>
      <c r="CC928" s="12">
        <f t="shared" si="2242"/>
        <v>-1.2279009771077034</v>
      </c>
      <c r="CD928" s="12">
        <f t="shared" si="2242"/>
        <v>-1.2363318591313308</v>
      </c>
      <c r="CE928" s="12">
        <f t="shared" si="2242"/>
        <v>-1.2446950032696298</v>
      </c>
      <c r="CF928" s="12">
        <f t="shared" si="2242"/>
        <v>-1.2529821561090309</v>
      </c>
      <c r="CG928" s="12">
        <f t="shared" si="2242"/>
        <v>-1.2611851392302014</v>
      </c>
      <c r="CH928" s="12">
        <f t="shared" si="2242"/>
        <v>-1.2692958572791591</v>
      </c>
      <c r="CI928" s="12">
        <f t="shared" si="2242"/>
        <v>-1.2773063059564083</v>
      </c>
      <c r="CJ928" s="12">
        <f t="shared" si="2247"/>
        <v>-1.2852085799162181</v>
      </c>
      <c r="CK928" s="12">
        <f t="shared" si="2243"/>
        <v>-1.2929948805682427</v>
      </c>
      <c r="CL928" s="12">
        <f t="shared" si="2243"/>
        <v>-1.3006575237737907</v>
      </c>
      <c r="CM928" s="12">
        <f t="shared" si="2243"/>
        <v>-1.3081889474291399</v>
      </c>
      <c r="CN928" s="12">
        <f t="shared" si="2243"/>
        <v>-1.3155817189284225</v>
      </c>
      <c r="CO928" s="12">
        <f t="shared" si="2243"/>
        <v>-1.3228285424987083</v>
      </c>
      <c r="CP928" s="12">
        <f t="shared" si="2243"/>
        <v>-1.3299222664000538</v>
      </c>
      <c r="CQ928" s="12">
        <f t="shared" si="2243"/>
        <v>-1.3368558899834035</v>
      </c>
      <c r="CR928" s="12">
        <f t="shared" si="2243"/>
        <v>-1.3436225705993876</v>
      </c>
      <c r="CS928" s="12">
        <f t="shared" si="2243"/>
        <v>-1.350215630351189</v>
      </c>
      <c r="CT928" s="12">
        <f t="shared" si="2243"/>
        <v>-1.3566285626848225</v>
      </c>
      <c r="CU928" s="12">
        <f t="shared" si="2243"/>
        <v>-1.3628550388103173</v>
      </c>
      <c r="CV928" s="12">
        <f t="shared" si="2243"/>
        <v>-1.3688889139474698</v>
      </c>
      <c r="CW928" s="12">
        <f t="shared" si="2243"/>
        <v>-1.3747242333899976</v>
      </c>
      <c r="CX928" s="12">
        <f t="shared" si="2243"/>
        <v>-1.3803552383821176</v>
      </c>
      <c r="CY928" s="12">
        <f t="shared" si="2243"/>
        <v>-1.3857763718017424</v>
      </c>
      <c r="CZ928" s="12">
        <f t="shared" si="2243"/>
        <v>-1.3909822836446879</v>
      </c>
      <c r="DA928" s="12">
        <f t="shared" si="2248"/>
        <v>-1.3959678363044825</v>
      </c>
      <c r="DB928" s="12">
        <f t="shared" si="2248"/>
        <v>-1.4007281096425639</v>
      </c>
      <c r="DC928" s="12">
        <f t="shared" si="2248"/>
        <v>-1.4052584058438629</v>
      </c>
      <c r="DD928" s="12">
        <f t="shared" si="2248"/>
        <v>-1.4095542540529773</v>
      </c>
      <c r="DE928" s="12">
        <f t="shared" si="2248"/>
        <v>-1.413611414786369</v>
      </c>
      <c r="DF928" s="12">
        <f t="shared" si="2248"/>
        <v>-1.4174258841162211</v>
      </c>
      <c r="DG928" s="12">
        <f t="shared" si="2248"/>
        <v>-1.4209938976218317</v>
      </c>
      <c r="DH928" s="12">
        <f t="shared" si="2248"/>
        <v>-1.424311934104642</v>
      </c>
      <c r="DI928" s="12">
        <f t="shared" si="2248"/>
        <v>-1.4273767190632349</v>
      </c>
      <c r="DJ928" s="12">
        <f t="shared" si="2248"/>
        <v>-1.4301852279248721</v>
      </c>
      <c r="DK928" s="12">
        <f t="shared" si="2248"/>
        <v>-1.4327346890303831</v>
      </c>
      <c r="DL928" s="12">
        <f t="shared" si="2248"/>
        <v>-1.4350225863694563</v>
      </c>
      <c r="DM928" s="12">
        <f t="shared" si="2248"/>
        <v>-1.4370466620636395</v>
      </c>
      <c r="DN928" s="12">
        <f t="shared" si="2248"/>
        <v>-1.4388049185945924</v>
      </c>
      <c r="DO928" s="12">
        <f t="shared" si="2244"/>
        <v>-1.4402956207753954</v>
      </c>
      <c r="DP928" s="12">
        <f t="shared" si="2244"/>
        <v>-1.4415172974629709</v>
      </c>
      <c r="DQ928" s="12">
        <f t="shared" si="2244"/>
        <v>-1.4424687430099232</v>
      </c>
      <c r="DR928" s="12">
        <f t="shared" si="2244"/>
        <v>-1.4431490184543665</v>
      </c>
      <c r="DS928" s="12">
        <f t="shared" si="2244"/>
        <v>-1.4435574524465682</v>
      </c>
      <c r="DT928" s="12">
        <f t="shared" si="2240"/>
        <v>-1.4436936419114885</v>
      </c>
      <c r="DV928">
        <v>9.2299999999998477</v>
      </c>
      <c r="DW928" s="12">
        <f t="shared" si="2137"/>
        <v>0.89</v>
      </c>
      <c r="DX928" s="12">
        <f t="shared" si="2138"/>
        <v>0.89</v>
      </c>
      <c r="DY928" s="12">
        <f t="shared" si="2139"/>
        <v>0.89</v>
      </c>
      <c r="DZ928" s="12">
        <f t="shared" si="2140"/>
        <v>0.89</v>
      </c>
      <c r="EA928" s="12">
        <f t="shared" si="2141"/>
        <v>0.89</v>
      </c>
      <c r="EB928" s="12">
        <f t="shared" si="2142"/>
        <v>0.9</v>
      </c>
      <c r="EC928" s="12">
        <f t="shared" si="2143"/>
        <v>0.9</v>
      </c>
      <c r="ED928" s="12">
        <f t="shared" si="2144"/>
        <v>0.9</v>
      </c>
      <c r="EE928" s="12">
        <f t="shared" si="2145"/>
        <v>0.9</v>
      </c>
      <c r="EF928" s="12">
        <f t="shared" si="2146"/>
        <v>0.9</v>
      </c>
      <c r="EG928" s="12">
        <f t="shared" si="2147"/>
        <v>0.91</v>
      </c>
      <c r="EH928" s="12">
        <f t="shared" si="2148"/>
        <v>0.91</v>
      </c>
      <c r="EI928" s="12">
        <f t="shared" si="2149"/>
        <v>0.91</v>
      </c>
      <c r="EJ928" s="12">
        <f t="shared" si="2150"/>
        <v>0.91</v>
      </c>
      <c r="EK928" s="12">
        <f t="shared" si="2151"/>
        <v>0.92</v>
      </c>
      <c r="EL928" s="12">
        <f t="shared" si="2152"/>
        <v>0.92</v>
      </c>
      <c r="EM928" s="12">
        <f t="shared" si="2153"/>
        <v>0.93</v>
      </c>
      <c r="EN928" s="12">
        <f t="shared" si="2154"/>
        <v>0.93</v>
      </c>
      <c r="EO928" s="12">
        <f t="shared" si="2155"/>
        <v>0.93</v>
      </c>
      <c r="EP928" s="12">
        <f t="shared" si="2156"/>
        <v>0.94</v>
      </c>
      <c r="EQ928" s="12">
        <f t="shared" si="2157"/>
        <v>0.94</v>
      </c>
      <c r="ER928" s="12">
        <f t="shared" si="2158"/>
        <v>0.95</v>
      </c>
      <c r="ES928" s="12">
        <f t="shared" si="2159"/>
        <v>0.96</v>
      </c>
      <c r="ET928" s="12">
        <f t="shared" si="2160"/>
        <v>0.96</v>
      </c>
      <c r="EU928" s="12">
        <f t="shared" si="2161"/>
        <v>0.97</v>
      </c>
      <c r="EV928" s="12">
        <f t="shared" si="2162"/>
        <v>0.97</v>
      </c>
      <c r="EW928" s="12">
        <f t="shared" si="2163"/>
        <v>0.98</v>
      </c>
      <c r="EX928" s="12">
        <f t="shared" si="2164"/>
        <v>0.99</v>
      </c>
      <c r="EY928" s="12">
        <f t="shared" si="2165"/>
        <v>0.99</v>
      </c>
      <c r="EZ928" s="12">
        <f t="shared" si="2166"/>
        <v>1</v>
      </c>
      <c r="FA928" s="12">
        <f t="shared" si="2167"/>
        <v>1.01</v>
      </c>
      <c r="FB928" s="12">
        <f t="shared" si="2168"/>
        <v>1.01</v>
      </c>
      <c r="FC928" s="12">
        <f t="shared" si="2169"/>
        <v>1.02</v>
      </c>
      <c r="FD928" s="12">
        <f t="shared" si="2170"/>
        <v>1.03</v>
      </c>
      <c r="FE928" s="12">
        <f t="shared" si="2171"/>
        <v>1.03</v>
      </c>
      <c r="FF928" s="12">
        <f t="shared" si="2172"/>
        <v>1.04</v>
      </c>
      <c r="FG928" s="12">
        <f t="shared" si="2173"/>
        <v>1.05</v>
      </c>
      <c r="FH928" s="12">
        <f t="shared" si="2174"/>
        <v>1.06</v>
      </c>
      <c r="FI928" s="12">
        <f t="shared" si="2175"/>
        <v>1.07</v>
      </c>
      <c r="FJ928" s="12">
        <f t="shared" si="2176"/>
        <v>1.07</v>
      </c>
      <c r="FK928" s="12">
        <f t="shared" si="2177"/>
        <v>1.08</v>
      </c>
      <c r="FL928" s="12">
        <f t="shared" si="2178"/>
        <v>1.0900000000000001</v>
      </c>
      <c r="FM928" s="12">
        <f t="shared" si="2179"/>
        <v>1.1000000000000001</v>
      </c>
      <c r="FN928" s="12">
        <f t="shared" si="2180"/>
        <v>1.1100000000000001</v>
      </c>
      <c r="FO928" s="12">
        <f t="shared" si="2181"/>
        <v>1.1200000000000001</v>
      </c>
      <c r="FP928" s="12">
        <f t="shared" si="2182"/>
        <v>1.1200000000000001</v>
      </c>
      <c r="FQ928" s="12">
        <f t="shared" si="2183"/>
        <v>1.1299999999999999</v>
      </c>
      <c r="FR928" s="12">
        <f t="shared" si="2184"/>
        <v>1.1399999999999999</v>
      </c>
      <c r="FS928" s="12">
        <f t="shared" si="2185"/>
        <v>1.1499999999999999</v>
      </c>
      <c r="FT928" s="12">
        <f t="shared" si="2186"/>
        <v>1.1599999999999999</v>
      </c>
      <c r="FU928" s="12">
        <f t="shared" si="2187"/>
        <v>1.17</v>
      </c>
      <c r="FV928" s="12">
        <f t="shared" si="2188"/>
        <v>1.18</v>
      </c>
      <c r="FW928" s="12">
        <f t="shared" si="2189"/>
        <v>1.19</v>
      </c>
      <c r="FX928" s="12">
        <f t="shared" si="2190"/>
        <v>1.19</v>
      </c>
      <c r="FY928" s="12">
        <f t="shared" si="2191"/>
        <v>1.2</v>
      </c>
      <c r="FZ928" s="12">
        <f t="shared" si="2192"/>
        <v>1.21</v>
      </c>
      <c r="GA928" s="12">
        <f t="shared" si="2193"/>
        <v>1.22</v>
      </c>
      <c r="GB928" s="12">
        <f t="shared" si="2194"/>
        <v>1.23</v>
      </c>
      <c r="GC928" s="12">
        <f t="shared" si="2195"/>
        <v>1.24</v>
      </c>
      <c r="GD928" s="12">
        <f t="shared" si="2196"/>
        <v>1.24</v>
      </c>
      <c r="GE928" s="12">
        <f t="shared" si="2197"/>
        <v>1.25</v>
      </c>
      <c r="GF928" s="12">
        <f t="shared" si="2198"/>
        <v>1.26</v>
      </c>
      <c r="GG928" s="12">
        <f t="shared" si="2199"/>
        <v>1.27</v>
      </c>
      <c r="GH928" s="12">
        <f t="shared" si="2200"/>
        <v>1.28</v>
      </c>
      <c r="GI928" s="12">
        <f t="shared" si="2201"/>
        <v>1.29</v>
      </c>
      <c r="GJ928" s="12">
        <f t="shared" si="2202"/>
        <v>1.29</v>
      </c>
      <c r="GK928" s="12">
        <f t="shared" si="2203"/>
        <v>1.3</v>
      </c>
      <c r="GL928" s="12">
        <f t="shared" si="2204"/>
        <v>1.31</v>
      </c>
      <c r="GM928" s="12">
        <f t="shared" si="2205"/>
        <v>1.32</v>
      </c>
      <c r="GN928" s="12">
        <f t="shared" si="2206"/>
        <v>1.32</v>
      </c>
      <c r="GO928" s="12">
        <f t="shared" si="2207"/>
        <v>1.33</v>
      </c>
      <c r="GP928" s="12">
        <f t="shared" si="2208"/>
        <v>1.34</v>
      </c>
      <c r="GQ928" s="12">
        <f t="shared" si="2209"/>
        <v>1.34</v>
      </c>
      <c r="GR928" s="12">
        <f t="shared" si="2210"/>
        <v>1.35</v>
      </c>
      <c r="GS928" s="12">
        <f t="shared" si="2211"/>
        <v>1.36</v>
      </c>
      <c r="GT928" s="12">
        <f t="shared" si="2212"/>
        <v>1.36</v>
      </c>
      <c r="GU928" s="12">
        <f t="shared" si="2213"/>
        <v>1.37</v>
      </c>
      <c r="GV928" s="12">
        <f t="shared" si="2214"/>
        <v>1.37</v>
      </c>
      <c r="GW928" s="12">
        <f t="shared" si="2215"/>
        <v>1.38</v>
      </c>
      <c r="GX928" s="12">
        <f t="shared" si="2216"/>
        <v>1.39</v>
      </c>
      <c r="GY928" s="12">
        <f t="shared" si="2217"/>
        <v>1.39</v>
      </c>
      <c r="GZ928" s="12">
        <f t="shared" si="2218"/>
        <v>1.4</v>
      </c>
      <c r="HA928" s="12">
        <f t="shared" si="2219"/>
        <v>1.4</v>
      </c>
      <c r="HB928" s="12">
        <f t="shared" si="2220"/>
        <v>1.41</v>
      </c>
      <c r="HC928" s="12">
        <f t="shared" si="2221"/>
        <v>1.41</v>
      </c>
      <c r="HD928" s="12">
        <f t="shared" si="2222"/>
        <v>1.41</v>
      </c>
      <c r="HE928" s="12">
        <f t="shared" si="2223"/>
        <v>1.42</v>
      </c>
      <c r="HF928" s="12">
        <f t="shared" si="2224"/>
        <v>1.42</v>
      </c>
      <c r="HG928" s="12">
        <f t="shared" si="2225"/>
        <v>1.42</v>
      </c>
      <c r="HH928" s="12">
        <f t="shared" si="2226"/>
        <v>1.43</v>
      </c>
      <c r="HI928" s="12">
        <f t="shared" si="2227"/>
        <v>1.43</v>
      </c>
      <c r="HJ928" s="12">
        <f t="shared" si="2228"/>
        <v>1.43</v>
      </c>
      <c r="HK928" s="12">
        <f t="shared" si="2229"/>
        <v>1.44</v>
      </c>
      <c r="HL928" s="12">
        <f t="shared" si="2230"/>
        <v>1.44</v>
      </c>
      <c r="HM928" s="12">
        <f t="shared" si="2231"/>
        <v>1.44</v>
      </c>
      <c r="HN928" s="12">
        <f t="shared" si="2232"/>
        <v>1.44</v>
      </c>
      <c r="HO928" s="12">
        <f t="shared" si="2233"/>
        <v>1.44</v>
      </c>
      <c r="HP928" s="12">
        <f t="shared" si="2234"/>
        <v>1.44</v>
      </c>
      <c r="HQ928" s="12">
        <f t="shared" si="2235"/>
        <v>1.44</v>
      </c>
      <c r="HR928" s="12">
        <f t="shared" si="2236"/>
        <v>1.44</v>
      </c>
      <c r="HS928" s="12">
        <f t="shared" si="2237"/>
        <v>1.44</v>
      </c>
    </row>
    <row r="929" spans="23:227" x14ac:dyDescent="0.25">
      <c r="W929" s="12">
        <f t="shared" si="2127"/>
        <v>9.2399999999998474</v>
      </c>
      <c r="X929" s="12">
        <f t="shared" si="2238"/>
        <v>-0.89367235175058557</v>
      </c>
      <c r="Y929" s="12">
        <f t="shared" si="2249"/>
        <v>-0.89380884350437717</v>
      </c>
      <c r="Z929" s="12">
        <f t="shared" si="2249"/>
        <v>-0.89421818406486986</v>
      </c>
      <c r="AA929" s="12">
        <f t="shared" si="2249"/>
        <v>-0.89489996946235062</v>
      </c>
      <c r="AB929" s="12">
        <f t="shared" si="2249"/>
        <v>-0.89585352685694519</v>
      </c>
      <c r="AC929" s="12">
        <f t="shared" si="2249"/>
        <v>-0.89707791520262936</v>
      </c>
      <c r="AD929" s="12">
        <f t="shared" si="2249"/>
        <v>-0.89857192617592829</v>
      </c>
      <c r="AE929" s="12">
        <f t="shared" si="2249"/>
        <v>-0.90033408536838544</v>
      </c>
      <c r="AF929" s="12">
        <f t="shared" si="2249"/>
        <v>-0.90236265374162583</v>
      </c>
      <c r="AG929" s="12">
        <f t="shared" si="2249"/>
        <v>-0.90465562934357713</v>
      </c>
      <c r="AH929" s="12">
        <f t="shared" si="2249"/>
        <v>-0.90721074928415457</v>
      </c>
      <c r="AI929" s="12">
        <f t="shared" si="2249"/>
        <v>-0.91002549196846005</v>
      </c>
      <c r="AJ929" s="12">
        <f t="shared" si="2249"/>
        <v>-0.91309707958529218</v>
      </c>
      <c r="AK929" s="12">
        <f t="shared" si="2249"/>
        <v>-0.91642248084851052</v>
      </c>
      <c r="AL929" s="12">
        <f t="shared" si="2249"/>
        <v>-0.91999841398854887</v>
      </c>
      <c r="AM929" s="12">
        <f t="shared" si="2249"/>
        <v>-0.92382134999112542</v>
      </c>
      <c r="AN929" s="12">
        <f t="shared" si="2249"/>
        <v>-0.92788751607995446</v>
      </c>
      <c r="AO929" s="12">
        <f t="shared" si="2245"/>
        <v>-0.93219289944002048</v>
      </c>
      <c r="AP929" s="12">
        <f t="shared" si="2245"/>
        <v>-0.93673325117774231</v>
      </c>
      <c r="AQ929" s="12">
        <f t="shared" si="2245"/>
        <v>-0.94150409051411821</v>
      </c>
      <c r="AR929" s="12">
        <f t="shared" si="2245"/>
        <v>-0.94650070920671336</v>
      </c>
      <c r="AS929" s="12">
        <f t="shared" si="2245"/>
        <v>-0.95171817619612753</v>
      </c>
      <c r="AT929" s="12">
        <f t="shared" si="2245"/>
        <v>-0.95715134247235434</v>
      </c>
      <c r="AU929" s="12">
        <f t="shared" si="2245"/>
        <v>-0.96279484615623345</v>
      </c>
      <c r="AV929" s="12">
        <f t="shared" si="2245"/>
        <v>-0.96864311779097734</v>
      </c>
      <c r="AW929" s="12">
        <f t="shared" si="2245"/>
        <v>-0.97469038583855272</v>
      </c>
      <c r="AX929" s="12">
        <f t="shared" si="2245"/>
        <v>-0.9809306823754923</v>
      </c>
      <c r="AY929" s="12">
        <f t="shared" si="2245"/>
        <v>-0.98735784898251422</v>
      </c>
      <c r="AZ929" s="12">
        <f t="shared" si="2245"/>
        <v>-0.99396554282213856</v>
      </c>
      <c r="BA929" s="12">
        <f t="shared" si="2245"/>
        <v>-1.0007472428983022</v>
      </c>
      <c r="BB929" s="12">
        <f t="shared" si="2245"/>
        <v>-1.0076962564917946</v>
      </c>
      <c r="BC929" s="12">
        <f t="shared" si="2241"/>
        <v>-1.0148057257651633</v>
      </c>
      <c r="BD929" s="12">
        <f t="shared" si="2241"/>
        <v>-1.0220686345305725</v>
      </c>
      <c r="BE929" s="12">
        <f t="shared" si="2241"/>
        <v>-1.0294778151739319</v>
      </c>
      <c r="BF929" s="12">
        <f t="shared" si="2241"/>
        <v>-1.0370259557284682</v>
      </c>
      <c r="BG929" s="12">
        <f t="shared" si="2241"/>
        <v>-1.0447056070907517</v>
      </c>
      <c r="BH929" s="12">
        <f t="shared" si="2241"/>
        <v>-1.0525091903720636</v>
      </c>
      <c r="BI929" s="12">
        <f t="shared" si="2241"/>
        <v>-1.060429004377843</v>
      </c>
      <c r="BJ929" s="12">
        <f t="shared" si="2241"/>
        <v>-1.0684572332078375</v>
      </c>
      <c r="BK929" s="12">
        <f t="shared" si="2241"/>
        <v>-1.0765859539694511</v>
      </c>
      <c r="BL929" s="12">
        <f t="shared" si="2241"/>
        <v>-1.0848071445966849</v>
      </c>
      <c r="BM929" s="12">
        <f t="shared" si="2241"/>
        <v>-1.0931126917669458</v>
      </c>
      <c r="BN929" s="12">
        <f t="shared" si="2241"/>
        <v>-1.101494398907918</v>
      </c>
      <c r="BO929" s="12">
        <f t="shared" si="2241"/>
        <v>-1.109943994286589</v>
      </c>
      <c r="BP929" s="12">
        <f t="shared" si="2241"/>
        <v>-1.1184531391724517</v>
      </c>
      <c r="BQ929" s="12">
        <f t="shared" si="2241"/>
        <v>-1.1270134360668258</v>
      </c>
      <c r="BR929" s="12">
        <f t="shared" si="2241"/>
        <v>-1.1356164369901733</v>
      </c>
      <c r="BS929" s="12">
        <f t="shared" si="2246"/>
        <v>-1.1442536518192361</v>
      </c>
      <c r="BT929" s="12">
        <f t="shared" si="2242"/>
        <v>-1.1529165566657613</v>
      </c>
      <c r="BU929" s="12">
        <f t="shared" si="2242"/>
        <v>-1.1615966022885504</v>
      </c>
      <c r="BV929" s="12">
        <f t="shared" si="2242"/>
        <v>-1.1702852225305287</v>
      </c>
      <c r="BW929" s="12">
        <f t="shared" si="2242"/>
        <v>-1.1789738427725069</v>
      </c>
      <c r="BX929" s="12">
        <f t="shared" si="2242"/>
        <v>-1.1876538883952961</v>
      </c>
      <c r="BY929" s="12">
        <f t="shared" si="2242"/>
        <v>-1.1963167932418213</v>
      </c>
      <c r="BZ929" s="12">
        <f t="shared" si="2242"/>
        <v>-1.204954008070884</v>
      </c>
      <c r="CA929" s="12">
        <f t="shared" si="2242"/>
        <v>-1.2135570089942316</v>
      </c>
      <c r="CB929" s="12">
        <f t="shared" si="2242"/>
        <v>-1.2221173058886057</v>
      </c>
      <c r="CC929" s="12">
        <f t="shared" si="2242"/>
        <v>-1.2306264507744684</v>
      </c>
      <c r="CD929" s="12">
        <f t="shared" si="2242"/>
        <v>-1.2390760461531394</v>
      </c>
      <c r="CE929" s="12">
        <f t="shared" si="2242"/>
        <v>-1.2474577532941113</v>
      </c>
      <c r="CF929" s="12">
        <f t="shared" si="2242"/>
        <v>-1.2557633004643725</v>
      </c>
      <c r="CG929" s="12">
        <f t="shared" si="2242"/>
        <v>-1.2639844910916063</v>
      </c>
      <c r="CH929" s="12">
        <f t="shared" si="2242"/>
        <v>-1.2721132118532199</v>
      </c>
      <c r="CI929" s="12">
        <f t="shared" si="2242"/>
        <v>-1.2801414406832143</v>
      </c>
      <c r="CJ929" s="12">
        <f t="shared" si="2247"/>
        <v>-1.2880612546889938</v>
      </c>
      <c r="CK929" s="12">
        <f t="shared" si="2243"/>
        <v>-1.2958648379703057</v>
      </c>
      <c r="CL929" s="12">
        <f t="shared" si="2243"/>
        <v>-1.3035444893325894</v>
      </c>
      <c r="CM929" s="12">
        <f t="shared" si="2243"/>
        <v>-1.3110926298871255</v>
      </c>
      <c r="CN929" s="12">
        <f t="shared" si="2243"/>
        <v>-1.3185018105304851</v>
      </c>
      <c r="CO929" s="12">
        <f t="shared" si="2243"/>
        <v>-1.3257647192958939</v>
      </c>
      <c r="CP929" s="12">
        <f t="shared" si="2243"/>
        <v>-1.3328741885692628</v>
      </c>
      <c r="CQ929" s="12">
        <f t="shared" si="2243"/>
        <v>-1.339823202162755</v>
      </c>
      <c r="CR929" s="12">
        <f t="shared" si="2243"/>
        <v>-1.3466049022389188</v>
      </c>
      <c r="CS929" s="12">
        <f t="shared" si="2243"/>
        <v>-1.3532125960785431</v>
      </c>
      <c r="CT929" s="12">
        <f t="shared" si="2243"/>
        <v>-1.359639762685565</v>
      </c>
      <c r="CU929" s="12">
        <f t="shared" si="2243"/>
        <v>-1.3658800592225047</v>
      </c>
      <c r="CV929" s="12">
        <f t="shared" si="2243"/>
        <v>-1.37192732727008</v>
      </c>
      <c r="CW929" s="12">
        <f t="shared" si="2243"/>
        <v>-1.3777755989048239</v>
      </c>
      <c r="CX929" s="12">
        <f t="shared" si="2243"/>
        <v>-1.383419102588703</v>
      </c>
      <c r="CY929" s="12">
        <f t="shared" si="2243"/>
        <v>-1.3888522688649299</v>
      </c>
      <c r="CZ929" s="12">
        <f t="shared" si="2243"/>
        <v>-1.3940697358543441</v>
      </c>
      <c r="DA929" s="12">
        <f t="shared" si="2248"/>
        <v>-1.3990663545469393</v>
      </c>
      <c r="DB929" s="12">
        <f t="shared" si="2248"/>
        <v>-1.403837193883315</v>
      </c>
      <c r="DC929" s="12">
        <f t="shared" si="2248"/>
        <v>-1.408377545621037</v>
      </c>
      <c r="DD929" s="12">
        <f t="shared" si="2248"/>
        <v>-1.4126829289811029</v>
      </c>
      <c r="DE929" s="12">
        <f t="shared" si="2248"/>
        <v>-1.416749095069932</v>
      </c>
      <c r="DF929" s="12">
        <f t="shared" si="2248"/>
        <v>-1.4205720310725085</v>
      </c>
      <c r="DG929" s="12">
        <f t="shared" si="2248"/>
        <v>-1.4241479642125467</v>
      </c>
      <c r="DH929" s="12">
        <f t="shared" si="2248"/>
        <v>-1.4274733654757652</v>
      </c>
      <c r="DI929" s="12">
        <f t="shared" si="2248"/>
        <v>-1.4305449530925975</v>
      </c>
      <c r="DJ929" s="12">
        <f t="shared" si="2248"/>
        <v>-1.433359695776903</v>
      </c>
      <c r="DK929" s="12">
        <f t="shared" si="2248"/>
        <v>-1.4359148157174804</v>
      </c>
      <c r="DL929" s="12">
        <f t="shared" si="2248"/>
        <v>-1.4382077913194315</v>
      </c>
      <c r="DM929" s="12">
        <f t="shared" si="2248"/>
        <v>-1.4402363596926719</v>
      </c>
      <c r="DN929" s="12">
        <f t="shared" si="2248"/>
        <v>-1.441998518885129</v>
      </c>
      <c r="DO929" s="12">
        <f t="shared" si="2244"/>
        <v>-1.443492529858428</v>
      </c>
      <c r="DP929" s="12">
        <f t="shared" si="2244"/>
        <v>-1.4447169182041122</v>
      </c>
      <c r="DQ929" s="12">
        <f t="shared" si="2244"/>
        <v>-1.4456704755987069</v>
      </c>
      <c r="DR929" s="12">
        <f t="shared" si="2244"/>
        <v>-1.4463522609961874</v>
      </c>
      <c r="DS929" s="12">
        <f t="shared" si="2244"/>
        <v>-1.4467616015566802</v>
      </c>
      <c r="DT929" s="12">
        <f t="shared" si="2240"/>
        <v>-1.4468980933104718</v>
      </c>
      <c r="DV929">
        <v>9.2399999999998474</v>
      </c>
      <c r="DW929" s="12">
        <f t="shared" si="2137"/>
        <v>0.89</v>
      </c>
      <c r="DX929" s="12">
        <f t="shared" si="2138"/>
        <v>0.89</v>
      </c>
      <c r="DY929" s="12">
        <f t="shared" si="2139"/>
        <v>0.89</v>
      </c>
      <c r="DZ929" s="12">
        <f t="shared" si="2140"/>
        <v>0.89</v>
      </c>
      <c r="EA929" s="12">
        <f t="shared" si="2141"/>
        <v>0.9</v>
      </c>
      <c r="EB929" s="12">
        <f t="shared" si="2142"/>
        <v>0.9</v>
      </c>
      <c r="EC929" s="12">
        <f t="shared" si="2143"/>
        <v>0.9</v>
      </c>
      <c r="ED929" s="12">
        <f t="shared" si="2144"/>
        <v>0.9</v>
      </c>
      <c r="EE929" s="12">
        <f t="shared" si="2145"/>
        <v>0.9</v>
      </c>
      <c r="EF929" s="12">
        <f t="shared" si="2146"/>
        <v>0.9</v>
      </c>
      <c r="EG929" s="12">
        <f t="shared" si="2147"/>
        <v>0.91</v>
      </c>
      <c r="EH929" s="12">
        <f t="shared" si="2148"/>
        <v>0.91</v>
      </c>
      <c r="EI929" s="12">
        <f t="shared" si="2149"/>
        <v>0.91</v>
      </c>
      <c r="EJ929" s="12">
        <f t="shared" si="2150"/>
        <v>0.92</v>
      </c>
      <c r="EK929" s="12">
        <f t="shared" si="2151"/>
        <v>0.92</v>
      </c>
      <c r="EL929" s="12">
        <f t="shared" si="2152"/>
        <v>0.92</v>
      </c>
      <c r="EM929" s="12">
        <f t="shared" si="2153"/>
        <v>0.93</v>
      </c>
      <c r="EN929" s="12">
        <f t="shared" si="2154"/>
        <v>0.93</v>
      </c>
      <c r="EO929" s="12">
        <f t="shared" si="2155"/>
        <v>0.94</v>
      </c>
      <c r="EP929" s="12">
        <f t="shared" si="2156"/>
        <v>0.94</v>
      </c>
      <c r="EQ929" s="12">
        <f t="shared" si="2157"/>
        <v>0.95</v>
      </c>
      <c r="ER929" s="12">
        <f t="shared" si="2158"/>
        <v>0.95</v>
      </c>
      <c r="ES929" s="12">
        <f t="shared" si="2159"/>
        <v>0.96</v>
      </c>
      <c r="ET929" s="12">
        <f t="shared" si="2160"/>
        <v>0.96</v>
      </c>
      <c r="EU929" s="12">
        <f t="shared" si="2161"/>
        <v>0.97</v>
      </c>
      <c r="EV929" s="12">
        <f t="shared" si="2162"/>
        <v>0.97</v>
      </c>
      <c r="EW929" s="12">
        <f t="shared" si="2163"/>
        <v>0.98</v>
      </c>
      <c r="EX929" s="12">
        <f t="shared" si="2164"/>
        <v>0.99</v>
      </c>
      <c r="EY929" s="12">
        <f t="shared" si="2165"/>
        <v>0.99</v>
      </c>
      <c r="EZ929" s="12">
        <f t="shared" si="2166"/>
        <v>1</v>
      </c>
      <c r="FA929" s="12">
        <f t="shared" si="2167"/>
        <v>1.01</v>
      </c>
      <c r="FB929" s="12">
        <f t="shared" si="2168"/>
        <v>1.01</v>
      </c>
      <c r="FC929" s="12">
        <f t="shared" si="2169"/>
        <v>1.02</v>
      </c>
      <c r="FD929" s="12">
        <f t="shared" si="2170"/>
        <v>1.03</v>
      </c>
      <c r="FE929" s="12">
        <f t="shared" si="2171"/>
        <v>1.04</v>
      </c>
      <c r="FF929" s="12">
        <f t="shared" si="2172"/>
        <v>1.04</v>
      </c>
      <c r="FG929" s="12">
        <f t="shared" si="2173"/>
        <v>1.05</v>
      </c>
      <c r="FH929" s="12">
        <f t="shared" si="2174"/>
        <v>1.06</v>
      </c>
      <c r="FI929" s="12">
        <f t="shared" si="2175"/>
        <v>1.07</v>
      </c>
      <c r="FJ929" s="12">
        <f t="shared" si="2176"/>
        <v>1.08</v>
      </c>
      <c r="FK929" s="12">
        <f t="shared" si="2177"/>
        <v>1.08</v>
      </c>
      <c r="FL929" s="12">
        <f t="shared" si="2178"/>
        <v>1.0900000000000001</v>
      </c>
      <c r="FM929" s="12">
        <f t="shared" si="2179"/>
        <v>1.1000000000000001</v>
      </c>
      <c r="FN929" s="12">
        <f t="shared" si="2180"/>
        <v>1.1100000000000001</v>
      </c>
      <c r="FO929" s="12">
        <f t="shared" si="2181"/>
        <v>1.1200000000000001</v>
      </c>
      <c r="FP929" s="12">
        <f t="shared" si="2182"/>
        <v>1.1299999999999999</v>
      </c>
      <c r="FQ929" s="12">
        <f t="shared" si="2183"/>
        <v>1.1399999999999999</v>
      </c>
      <c r="FR929" s="12">
        <f t="shared" si="2184"/>
        <v>1.1399999999999999</v>
      </c>
      <c r="FS929" s="12">
        <f t="shared" si="2185"/>
        <v>1.1499999999999999</v>
      </c>
      <c r="FT929" s="12">
        <f t="shared" si="2186"/>
        <v>1.1599999999999999</v>
      </c>
      <c r="FU929" s="12">
        <f t="shared" si="2187"/>
        <v>1.17</v>
      </c>
      <c r="FV929" s="12">
        <f t="shared" si="2188"/>
        <v>1.18</v>
      </c>
      <c r="FW929" s="12">
        <f t="shared" si="2189"/>
        <v>1.19</v>
      </c>
      <c r="FX929" s="12">
        <f t="shared" si="2190"/>
        <v>1.2</v>
      </c>
      <c r="FY929" s="12">
        <f t="shared" si="2191"/>
        <v>1.2</v>
      </c>
      <c r="FZ929" s="12">
        <f t="shared" si="2192"/>
        <v>1.21</v>
      </c>
      <c r="GA929" s="12">
        <f t="shared" si="2193"/>
        <v>1.22</v>
      </c>
      <c r="GB929" s="12">
        <f t="shared" si="2194"/>
        <v>1.23</v>
      </c>
      <c r="GC929" s="12">
        <f t="shared" si="2195"/>
        <v>1.24</v>
      </c>
      <c r="GD929" s="12">
        <f t="shared" si="2196"/>
        <v>1.25</v>
      </c>
      <c r="GE929" s="12">
        <f t="shared" si="2197"/>
        <v>1.26</v>
      </c>
      <c r="GF929" s="12">
        <f t="shared" si="2198"/>
        <v>1.26</v>
      </c>
      <c r="GG929" s="12">
        <f t="shared" si="2199"/>
        <v>1.27</v>
      </c>
      <c r="GH929" s="12">
        <f t="shared" si="2200"/>
        <v>1.28</v>
      </c>
      <c r="GI929" s="12">
        <f t="shared" si="2201"/>
        <v>1.29</v>
      </c>
      <c r="GJ929" s="12">
        <f t="shared" si="2202"/>
        <v>1.3</v>
      </c>
      <c r="GK929" s="12">
        <f t="shared" si="2203"/>
        <v>1.3</v>
      </c>
      <c r="GL929" s="12">
        <f t="shared" si="2204"/>
        <v>1.31</v>
      </c>
      <c r="GM929" s="12">
        <f t="shared" si="2205"/>
        <v>1.32</v>
      </c>
      <c r="GN929" s="12">
        <f t="shared" si="2206"/>
        <v>1.33</v>
      </c>
      <c r="GO929" s="12">
        <f t="shared" si="2207"/>
        <v>1.33</v>
      </c>
      <c r="GP929" s="12">
        <f t="shared" si="2208"/>
        <v>1.34</v>
      </c>
      <c r="GQ929" s="12">
        <f t="shared" si="2209"/>
        <v>1.35</v>
      </c>
      <c r="GR929" s="12">
        <f t="shared" si="2210"/>
        <v>1.35</v>
      </c>
      <c r="GS929" s="12">
        <f t="shared" si="2211"/>
        <v>1.36</v>
      </c>
      <c r="GT929" s="12">
        <f t="shared" si="2212"/>
        <v>1.37</v>
      </c>
      <c r="GU929" s="12">
        <f t="shared" si="2213"/>
        <v>1.37</v>
      </c>
      <c r="GV929" s="12">
        <f t="shared" si="2214"/>
        <v>1.38</v>
      </c>
      <c r="GW929" s="12">
        <f t="shared" si="2215"/>
        <v>1.38</v>
      </c>
      <c r="GX929" s="12">
        <f t="shared" si="2216"/>
        <v>1.39</v>
      </c>
      <c r="GY929" s="12">
        <f t="shared" si="2217"/>
        <v>1.39</v>
      </c>
      <c r="GZ929" s="12">
        <f t="shared" si="2218"/>
        <v>1.4</v>
      </c>
      <c r="HA929" s="12">
        <f t="shared" si="2219"/>
        <v>1.4</v>
      </c>
      <c r="HB929" s="12">
        <f t="shared" si="2220"/>
        <v>1.41</v>
      </c>
      <c r="HC929" s="12">
        <f t="shared" si="2221"/>
        <v>1.41</v>
      </c>
      <c r="HD929" s="12">
        <f t="shared" si="2222"/>
        <v>1.42</v>
      </c>
      <c r="HE929" s="12">
        <f t="shared" si="2223"/>
        <v>1.42</v>
      </c>
      <c r="HF929" s="12">
        <f t="shared" si="2224"/>
        <v>1.42</v>
      </c>
      <c r="HG929" s="12">
        <f t="shared" si="2225"/>
        <v>1.43</v>
      </c>
      <c r="HH929" s="12">
        <f t="shared" si="2226"/>
        <v>1.43</v>
      </c>
      <c r="HI929" s="12">
        <f t="shared" si="2227"/>
        <v>1.43</v>
      </c>
      <c r="HJ929" s="12">
        <f t="shared" si="2228"/>
        <v>1.44</v>
      </c>
      <c r="HK929" s="12">
        <f t="shared" si="2229"/>
        <v>1.44</v>
      </c>
      <c r="HL929" s="12">
        <f t="shared" si="2230"/>
        <v>1.44</v>
      </c>
      <c r="HM929" s="12">
        <f t="shared" si="2231"/>
        <v>1.44</v>
      </c>
      <c r="HN929" s="12">
        <f t="shared" si="2232"/>
        <v>1.44</v>
      </c>
      <c r="HO929" s="12">
        <f t="shared" si="2233"/>
        <v>1.44</v>
      </c>
      <c r="HP929" s="12">
        <f t="shared" si="2234"/>
        <v>1.45</v>
      </c>
      <c r="HQ929" s="12">
        <f t="shared" si="2235"/>
        <v>1.45</v>
      </c>
      <c r="HR929" s="12">
        <f t="shared" si="2236"/>
        <v>1.45</v>
      </c>
      <c r="HS929" s="12">
        <f t="shared" si="2237"/>
        <v>1.45</v>
      </c>
    </row>
    <row r="930" spans="23:227" x14ac:dyDescent="0.25">
      <c r="W930" s="12">
        <f t="shared" si="2127"/>
        <v>9.2499999999998472</v>
      </c>
      <c r="X930" s="12">
        <f t="shared" si="2238"/>
        <v>-0.89562707125335228</v>
      </c>
      <c r="Y930" s="12">
        <f t="shared" si="2249"/>
        <v>-0.89576386155402465</v>
      </c>
      <c r="Z930" s="12">
        <f t="shared" si="2249"/>
        <v>-0.89617409746053012</v>
      </c>
      <c r="AA930" s="12">
        <f t="shared" si="2249"/>
        <v>-0.89685737411955724</v>
      </c>
      <c r="AB930" s="12">
        <f t="shared" si="2249"/>
        <v>-0.89781301721953655</v>
      </c>
      <c r="AC930" s="12">
        <f t="shared" si="2249"/>
        <v>-0.89904008365610444</v>
      </c>
      <c r="AD930" s="12">
        <f t="shared" si="2249"/>
        <v>-0.90053736246283378</v>
      </c>
      <c r="AE930" s="12">
        <f t="shared" si="2249"/>
        <v>-0.90230337600631083</v>
      </c>
      <c r="AF930" s="12">
        <f t="shared" si="2249"/>
        <v>-0.90433638144438167</v>
      </c>
      <c r="AG930" s="12">
        <f t="shared" si="2249"/>
        <v>-0.90663437244612655</v>
      </c>
      <c r="AH930" s="12">
        <f t="shared" si="2249"/>
        <v>-0.90919508117186665</v>
      </c>
      <c r="AI930" s="12">
        <f t="shared" si="2249"/>
        <v>-0.91201598051124766</v>
      </c>
      <c r="AJ930" s="12">
        <f t="shared" si="2249"/>
        <v>-0.91509428657719294</v>
      </c>
      <c r="AK930" s="12">
        <f t="shared" si="2249"/>
        <v>-0.91842696145326397</v>
      </c>
      <c r="AL930" s="12">
        <f t="shared" si="2249"/>
        <v>-0.92201071619171659</v>
      </c>
      <c r="AM930" s="12">
        <f t="shared" si="2249"/>
        <v>-0.925842014059296</v>
      </c>
      <c r="AN930" s="12">
        <f t="shared" si="2249"/>
        <v>-0.92991707402756507</v>
      </c>
      <c r="AO930" s="12">
        <f t="shared" si="2245"/>
        <v>-0.9342318745043231</v>
      </c>
      <c r="AP930" s="12">
        <f t="shared" si="2245"/>
        <v>-0.93878215730243153</v>
      </c>
      <c r="AQ930" s="12">
        <f t="shared" si="2245"/>
        <v>-0.94356343184213121</v>
      </c>
      <c r="AR930" s="12">
        <f t="shared" si="2245"/>
        <v>-0.94857097958270153</v>
      </c>
      <c r="AS930" s="12">
        <f t="shared" si="2245"/>
        <v>-0.95379985867909112</v>
      </c>
      <c r="AT930" s="12">
        <f t="shared" si="2245"/>
        <v>-0.95924490885892222</v>
      </c>
      <c r="AU930" s="12">
        <f t="shared" si="2245"/>
        <v>-0.96490075651505602</v>
      </c>
      <c r="AV930" s="12">
        <f t="shared" si="2245"/>
        <v>-0.97076182000869471</v>
      </c>
      <c r="AW930" s="12">
        <f t="shared" si="2245"/>
        <v>-0.97682231517778506</v>
      </c>
      <c r="AX930" s="12">
        <f t="shared" si="2245"/>
        <v>-0.98307626104528734</v>
      </c>
      <c r="AY930" s="12">
        <f t="shared" si="2245"/>
        <v>-0.98951748572167852</v>
      </c>
      <c r="AZ930" s="12">
        <f t="shared" si="2245"/>
        <v>-0.99613963249586146</v>
      </c>
      <c r="BA930" s="12">
        <f t="shared" si="2245"/>
        <v>-1.0029361661084715</v>
      </c>
      <c r="BB930" s="12">
        <f t="shared" si="2245"/>
        <v>-1.0099003792013883</v>
      </c>
      <c r="BC930" s="12">
        <f t="shared" si="2241"/>
        <v>-1.017025398937089</v>
      </c>
      <c r="BD930" s="12">
        <f t="shared" si="2241"/>
        <v>-1.0243041937813084</v>
      </c>
      <c r="BE930" s="12">
        <f t="shared" si="2241"/>
        <v>-1.031729580442315</v>
      </c>
      <c r="BF930" s="12">
        <f t="shared" si="2241"/>
        <v>-1.039294230959952</v>
      </c>
      <c r="BG930" s="12">
        <f t="shared" si="2241"/>
        <v>-1.0469906799374495</v>
      </c>
      <c r="BH930" s="12">
        <f t="shared" si="2241"/>
        <v>-1.054811331908871</v>
      </c>
      <c r="BI930" s="12">
        <f t="shared" si="2241"/>
        <v>-1.0627484688349189</v>
      </c>
      <c r="BJ930" s="12">
        <f t="shared" si="2241"/>
        <v>-1.0707942577197096</v>
      </c>
      <c r="BK930" s="12">
        <f t="shared" si="2241"/>
        <v>-1.0789407583409936</v>
      </c>
      <c r="BL930" s="12">
        <f t="shared" si="2241"/>
        <v>-1.0871799310861965</v>
      </c>
      <c r="BM930" s="12">
        <f t="shared" si="2241"/>
        <v>-1.0955036448865463</v>
      </c>
      <c r="BN930" s="12">
        <f t="shared" si="2241"/>
        <v>-1.1039036852414561</v>
      </c>
      <c r="BO930" s="12">
        <f t="shared" si="2241"/>
        <v>-1.1123717623252449</v>
      </c>
      <c r="BP930" s="12">
        <f t="shared" si="2241"/>
        <v>-1.1208995191681945</v>
      </c>
      <c r="BQ930" s="12">
        <f t="shared" si="2241"/>
        <v>-1.1294785399038691</v>
      </c>
      <c r="BR930" s="12">
        <f t="shared" si="2241"/>
        <v>-1.1381003580745606</v>
      </c>
      <c r="BS930" s="12">
        <f t="shared" si="2246"/>
        <v>-1.1467564649866588</v>
      </c>
      <c r="BT930" s="12">
        <f t="shared" si="2242"/>
        <v>-1.1554383181077066</v>
      </c>
      <c r="BU930" s="12">
        <f t="shared" si="2242"/>
        <v>-1.1641373494968457</v>
      </c>
      <c r="BV930" s="12">
        <f t="shared" si="2242"/>
        <v>-1.1728449742603422</v>
      </c>
      <c r="BW930" s="12">
        <f t="shared" si="2242"/>
        <v>-1.1815525990238387</v>
      </c>
      <c r="BX930" s="12">
        <f t="shared" si="2242"/>
        <v>-1.1902516304129778</v>
      </c>
      <c r="BY930" s="12">
        <f t="shared" si="2242"/>
        <v>-1.1989334835340255</v>
      </c>
      <c r="BZ930" s="12">
        <f t="shared" si="2242"/>
        <v>-1.207589590446124</v>
      </c>
      <c r="CA930" s="12">
        <f t="shared" si="2242"/>
        <v>-1.2162114086168152</v>
      </c>
      <c r="CB930" s="12">
        <f t="shared" si="2242"/>
        <v>-1.2247904293524898</v>
      </c>
      <c r="CC930" s="12">
        <f t="shared" si="2242"/>
        <v>-1.2333181861954392</v>
      </c>
      <c r="CD930" s="12">
        <f t="shared" si="2242"/>
        <v>-1.241786263279228</v>
      </c>
      <c r="CE930" s="12">
        <f t="shared" si="2242"/>
        <v>-1.2501863036341381</v>
      </c>
      <c r="CF930" s="12">
        <f t="shared" si="2242"/>
        <v>-1.2585100174344879</v>
      </c>
      <c r="CG930" s="12">
        <f t="shared" si="2242"/>
        <v>-1.2667491901796908</v>
      </c>
      <c r="CH930" s="12">
        <f t="shared" si="2242"/>
        <v>-1.2748956908009748</v>
      </c>
      <c r="CI930" s="12">
        <f t="shared" si="2242"/>
        <v>-1.2829414796857654</v>
      </c>
      <c r="CJ930" s="12">
        <f t="shared" si="2247"/>
        <v>-1.2908786166118134</v>
      </c>
      <c r="CK930" s="12">
        <f t="shared" si="2243"/>
        <v>-1.2986992685832348</v>
      </c>
      <c r="CL930" s="12">
        <f t="shared" si="2243"/>
        <v>-1.3063957175607326</v>
      </c>
      <c r="CM930" s="12">
        <f t="shared" si="2243"/>
        <v>-1.3139603680783694</v>
      </c>
      <c r="CN930" s="12">
        <f t="shared" si="2243"/>
        <v>-1.3213857547393761</v>
      </c>
      <c r="CO930" s="12">
        <f t="shared" si="2243"/>
        <v>-1.3286645495835954</v>
      </c>
      <c r="CP930" s="12">
        <f t="shared" si="2243"/>
        <v>-1.335789569319296</v>
      </c>
      <c r="CQ930" s="12">
        <f t="shared" si="2243"/>
        <v>-1.3427537824122129</v>
      </c>
      <c r="CR930" s="12">
        <f t="shared" si="2243"/>
        <v>-1.349550316024823</v>
      </c>
      <c r="CS930" s="12">
        <f t="shared" si="2243"/>
        <v>-1.3561724627990057</v>
      </c>
      <c r="CT930" s="12">
        <f t="shared" si="2243"/>
        <v>-1.3626136874753971</v>
      </c>
      <c r="CU930" s="12">
        <f t="shared" si="2243"/>
        <v>-1.3688676333428993</v>
      </c>
      <c r="CV930" s="12">
        <f t="shared" si="2243"/>
        <v>-1.3749281285119896</v>
      </c>
      <c r="CW930" s="12">
        <f t="shared" si="2243"/>
        <v>-1.3807891920056283</v>
      </c>
      <c r="CX930" s="12">
        <f t="shared" si="2243"/>
        <v>-1.386445039661762</v>
      </c>
      <c r="CY930" s="12">
        <f t="shared" si="2243"/>
        <v>-1.3918900898415933</v>
      </c>
      <c r="CZ930" s="12">
        <f t="shared" si="2243"/>
        <v>-1.3971189689379828</v>
      </c>
      <c r="DA930" s="12">
        <f t="shared" si="2248"/>
        <v>-1.4021265166785533</v>
      </c>
      <c r="DB930" s="12">
        <f t="shared" si="2248"/>
        <v>-1.4069077912182526</v>
      </c>
      <c r="DC930" s="12">
        <f t="shared" si="2248"/>
        <v>-1.4114580740163611</v>
      </c>
      <c r="DD930" s="12">
        <f t="shared" si="2248"/>
        <v>-1.4157728744931193</v>
      </c>
      <c r="DE930" s="12">
        <f t="shared" si="2248"/>
        <v>-1.4198479344613884</v>
      </c>
      <c r="DF930" s="12">
        <f t="shared" si="2248"/>
        <v>-1.4236792323289675</v>
      </c>
      <c r="DG930" s="12">
        <f t="shared" si="2248"/>
        <v>-1.4272629870674205</v>
      </c>
      <c r="DH930" s="12">
        <f t="shared" si="2248"/>
        <v>-1.4305956619434914</v>
      </c>
      <c r="DI930" s="12">
        <f t="shared" si="2248"/>
        <v>-1.4336739680094368</v>
      </c>
      <c r="DJ930" s="12">
        <f t="shared" si="2248"/>
        <v>-1.4364948673488178</v>
      </c>
      <c r="DK930" s="12">
        <f t="shared" si="2248"/>
        <v>-1.439055576074558</v>
      </c>
      <c r="DL930" s="12">
        <f t="shared" si="2248"/>
        <v>-1.4413535670763027</v>
      </c>
      <c r="DM930" s="12">
        <f t="shared" si="2248"/>
        <v>-1.4433865725143735</v>
      </c>
      <c r="DN930" s="12">
        <f t="shared" si="2248"/>
        <v>-1.4451525860578505</v>
      </c>
      <c r="DO930" s="12">
        <f t="shared" si="2244"/>
        <v>-1.4466498648645798</v>
      </c>
      <c r="DP930" s="12">
        <f t="shared" si="2244"/>
        <v>-1.4478769313011477</v>
      </c>
      <c r="DQ930" s="12">
        <f t="shared" si="2244"/>
        <v>-1.448832574401127</v>
      </c>
      <c r="DR930" s="12">
        <f t="shared" si="2244"/>
        <v>-1.4495158510601542</v>
      </c>
      <c r="DS930" s="12">
        <f t="shared" si="2244"/>
        <v>-1.4499260869666597</v>
      </c>
      <c r="DT930" s="12">
        <f t="shared" si="2240"/>
        <v>-1.4500628772673321</v>
      </c>
      <c r="DV930">
        <v>9.2499999999998472</v>
      </c>
      <c r="DW930" s="12">
        <f t="shared" si="2137"/>
        <v>0.9</v>
      </c>
      <c r="DX930" s="12">
        <f t="shared" si="2138"/>
        <v>0.9</v>
      </c>
      <c r="DY930" s="12">
        <f t="shared" si="2139"/>
        <v>0.9</v>
      </c>
      <c r="DZ930" s="12">
        <f t="shared" si="2140"/>
        <v>0.9</v>
      </c>
      <c r="EA930" s="12">
        <f t="shared" si="2141"/>
        <v>0.9</v>
      </c>
      <c r="EB930" s="12">
        <f t="shared" si="2142"/>
        <v>0.9</v>
      </c>
      <c r="EC930" s="12">
        <f t="shared" si="2143"/>
        <v>0.9</v>
      </c>
      <c r="ED930" s="12">
        <f t="shared" si="2144"/>
        <v>0.9</v>
      </c>
      <c r="EE930" s="12">
        <f t="shared" si="2145"/>
        <v>0.9</v>
      </c>
      <c r="EF930" s="12">
        <f t="shared" si="2146"/>
        <v>0.91</v>
      </c>
      <c r="EG930" s="12">
        <f t="shared" si="2147"/>
        <v>0.91</v>
      </c>
      <c r="EH930" s="12">
        <f t="shared" si="2148"/>
        <v>0.91</v>
      </c>
      <c r="EI930" s="12">
        <f t="shared" si="2149"/>
        <v>0.92</v>
      </c>
      <c r="EJ930" s="12">
        <f t="shared" si="2150"/>
        <v>0.92</v>
      </c>
      <c r="EK930" s="12">
        <f t="shared" si="2151"/>
        <v>0.92</v>
      </c>
      <c r="EL930" s="12">
        <f t="shared" si="2152"/>
        <v>0.93</v>
      </c>
      <c r="EM930" s="12">
        <f t="shared" si="2153"/>
        <v>0.93</v>
      </c>
      <c r="EN930" s="12">
        <f t="shared" si="2154"/>
        <v>0.93</v>
      </c>
      <c r="EO930" s="12">
        <f t="shared" si="2155"/>
        <v>0.94</v>
      </c>
      <c r="EP930" s="12">
        <f t="shared" si="2156"/>
        <v>0.94</v>
      </c>
      <c r="EQ930" s="12">
        <f t="shared" si="2157"/>
        <v>0.95</v>
      </c>
      <c r="ER930" s="12">
        <f t="shared" si="2158"/>
        <v>0.95</v>
      </c>
      <c r="ES930" s="12">
        <f t="shared" si="2159"/>
        <v>0.96</v>
      </c>
      <c r="ET930" s="12">
        <f t="shared" si="2160"/>
        <v>0.96</v>
      </c>
      <c r="EU930" s="12">
        <f t="shared" si="2161"/>
        <v>0.97</v>
      </c>
      <c r="EV930" s="12">
        <f t="shared" si="2162"/>
        <v>0.98</v>
      </c>
      <c r="EW930" s="12">
        <f t="shared" si="2163"/>
        <v>0.98</v>
      </c>
      <c r="EX930" s="12">
        <f t="shared" si="2164"/>
        <v>0.99</v>
      </c>
      <c r="EY930" s="12">
        <f t="shared" si="2165"/>
        <v>1</v>
      </c>
      <c r="EZ930" s="12">
        <f t="shared" si="2166"/>
        <v>1</v>
      </c>
      <c r="FA930" s="12">
        <f t="shared" si="2167"/>
        <v>1.01</v>
      </c>
      <c r="FB930" s="12">
        <f t="shared" si="2168"/>
        <v>1.02</v>
      </c>
      <c r="FC930" s="12">
        <f t="shared" si="2169"/>
        <v>1.02</v>
      </c>
      <c r="FD930" s="12">
        <f t="shared" si="2170"/>
        <v>1.03</v>
      </c>
      <c r="FE930" s="12">
        <f t="shared" si="2171"/>
        <v>1.04</v>
      </c>
      <c r="FF930" s="12">
        <f t="shared" si="2172"/>
        <v>1.05</v>
      </c>
      <c r="FG930" s="12">
        <f t="shared" si="2173"/>
        <v>1.05</v>
      </c>
      <c r="FH930" s="12">
        <f t="shared" si="2174"/>
        <v>1.06</v>
      </c>
      <c r="FI930" s="12">
        <f t="shared" si="2175"/>
        <v>1.07</v>
      </c>
      <c r="FJ930" s="12">
        <f t="shared" si="2176"/>
        <v>1.08</v>
      </c>
      <c r="FK930" s="12">
        <f t="shared" si="2177"/>
        <v>1.0900000000000001</v>
      </c>
      <c r="FL930" s="12">
        <f t="shared" si="2178"/>
        <v>1.1000000000000001</v>
      </c>
      <c r="FM930" s="12">
        <f t="shared" si="2179"/>
        <v>1.1000000000000001</v>
      </c>
      <c r="FN930" s="12">
        <f t="shared" si="2180"/>
        <v>1.1100000000000001</v>
      </c>
      <c r="FO930" s="12">
        <f t="shared" si="2181"/>
        <v>1.1200000000000001</v>
      </c>
      <c r="FP930" s="12">
        <f t="shared" si="2182"/>
        <v>1.1299999999999999</v>
      </c>
      <c r="FQ930" s="12">
        <f t="shared" si="2183"/>
        <v>1.1399999999999999</v>
      </c>
      <c r="FR930" s="12">
        <f t="shared" si="2184"/>
        <v>1.1499999999999999</v>
      </c>
      <c r="FS930" s="12">
        <f t="shared" si="2185"/>
        <v>1.1599999999999999</v>
      </c>
      <c r="FT930" s="12">
        <f t="shared" si="2186"/>
        <v>1.1599999999999999</v>
      </c>
      <c r="FU930" s="12">
        <f t="shared" si="2187"/>
        <v>1.17</v>
      </c>
      <c r="FV930" s="12">
        <f t="shared" si="2188"/>
        <v>1.18</v>
      </c>
      <c r="FW930" s="12">
        <f t="shared" si="2189"/>
        <v>1.19</v>
      </c>
      <c r="FX930" s="12">
        <f t="shared" si="2190"/>
        <v>1.2</v>
      </c>
      <c r="FY930" s="12">
        <f t="shared" si="2191"/>
        <v>1.21</v>
      </c>
      <c r="FZ930" s="12">
        <f t="shared" si="2192"/>
        <v>1.22</v>
      </c>
      <c r="GA930" s="12">
        <f t="shared" si="2193"/>
        <v>1.22</v>
      </c>
      <c r="GB930" s="12">
        <f t="shared" si="2194"/>
        <v>1.23</v>
      </c>
      <c r="GC930" s="12">
        <f t="shared" si="2195"/>
        <v>1.24</v>
      </c>
      <c r="GD930" s="12">
        <f t="shared" si="2196"/>
        <v>1.25</v>
      </c>
      <c r="GE930" s="12">
        <f t="shared" si="2197"/>
        <v>1.26</v>
      </c>
      <c r="GF930" s="12">
        <f t="shared" si="2198"/>
        <v>1.27</v>
      </c>
      <c r="GG930" s="12">
        <f t="shared" si="2199"/>
        <v>1.27</v>
      </c>
      <c r="GH930" s="12">
        <f t="shared" si="2200"/>
        <v>1.28</v>
      </c>
      <c r="GI930" s="12">
        <f t="shared" si="2201"/>
        <v>1.29</v>
      </c>
      <c r="GJ930" s="12">
        <f t="shared" si="2202"/>
        <v>1.3</v>
      </c>
      <c r="GK930" s="12">
        <f t="shared" si="2203"/>
        <v>1.31</v>
      </c>
      <c r="GL930" s="12">
        <f t="shared" si="2204"/>
        <v>1.31</v>
      </c>
      <c r="GM930" s="12">
        <f t="shared" si="2205"/>
        <v>1.32</v>
      </c>
      <c r="GN930" s="12">
        <f t="shared" si="2206"/>
        <v>1.33</v>
      </c>
      <c r="GO930" s="12">
        <f t="shared" si="2207"/>
        <v>1.34</v>
      </c>
      <c r="GP930" s="12">
        <f t="shared" si="2208"/>
        <v>1.34</v>
      </c>
      <c r="GQ930" s="12">
        <f t="shared" si="2209"/>
        <v>1.35</v>
      </c>
      <c r="GR930" s="12">
        <f t="shared" si="2210"/>
        <v>1.36</v>
      </c>
      <c r="GS930" s="12">
        <f t="shared" si="2211"/>
        <v>1.36</v>
      </c>
      <c r="GT930" s="12">
        <f t="shared" si="2212"/>
        <v>1.37</v>
      </c>
      <c r="GU930" s="12">
        <f t="shared" si="2213"/>
        <v>1.37</v>
      </c>
      <c r="GV930" s="12">
        <f t="shared" si="2214"/>
        <v>1.38</v>
      </c>
      <c r="GW930" s="12">
        <f t="shared" si="2215"/>
        <v>1.39</v>
      </c>
      <c r="GX930" s="12">
        <f t="shared" si="2216"/>
        <v>1.39</v>
      </c>
      <c r="GY930" s="12">
        <f t="shared" si="2217"/>
        <v>1.4</v>
      </c>
      <c r="GZ930" s="12">
        <f t="shared" si="2218"/>
        <v>1.4</v>
      </c>
      <c r="HA930" s="12">
        <f t="shared" si="2219"/>
        <v>1.41</v>
      </c>
      <c r="HB930" s="12">
        <f t="shared" si="2220"/>
        <v>1.41</v>
      </c>
      <c r="HC930" s="12">
        <f t="shared" si="2221"/>
        <v>1.42</v>
      </c>
      <c r="HD930" s="12">
        <f t="shared" si="2222"/>
        <v>1.42</v>
      </c>
      <c r="HE930" s="12">
        <f t="shared" si="2223"/>
        <v>1.42</v>
      </c>
      <c r="HF930" s="12">
        <f t="shared" si="2224"/>
        <v>1.43</v>
      </c>
      <c r="HG930" s="12">
        <f t="shared" si="2225"/>
        <v>1.43</v>
      </c>
      <c r="HH930" s="12">
        <f t="shared" si="2226"/>
        <v>1.43</v>
      </c>
      <c r="HI930" s="12">
        <f t="shared" si="2227"/>
        <v>1.44</v>
      </c>
      <c r="HJ930" s="12">
        <f t="shared" si="2228"/>
        <v>1.44</v>
      </c>
      <c r="HK930" s="12">
        <f t="shared" si="2229"/>
        <v>1.44</v>
      </c>
      <c r="HL930" s="12">
        <f t="shared" si="2230"/>
        <v>1.44</v>
      </c>
      <c r="HM930" s="12">
        <f t="shared" si="2231"/>
        <v>1.45</v>
      </c>
      <c r="HN930" s="12">
        <f t="shared" si="2232"/>
        <v>1.45</v>
      </c>
      <c r="HO930" s="12">
        <f t="shared" si="2233"/>
        <v>1.45</v>
      </c>
      <c r="HP930" s="12">
        <f t="shared" si="2234"/>
        <v>1.45</v>
      </c>
      <c r="HQ930" s="12">
        <f t="shared" si="2235"/>
        <v>1.45</v>
      </c>
      <c r="HR930" s="12">
        <f t="shared" si="2236"/>
        <v>1.45</v>
      </c>
      <c r="HS930" s="12">
        <f t="shared" si="2237"/>
        <v>1.45</v>
      </c>
    </row>
    <row r="931" spans="23:227" x14ac:dyDescent="0.25">
      <c r="W931" s="12">
        <f t="shared" si="2127"/>
        <v>9.259999999999847</v>
      </c>
      <c r="X931" s="12">
        <f t="shared" si="2238"/>
        <v>-0.8975572366875374</v>
      </c>
      <c r="Y931" s="12">
        <f t="shared" si="2249"/>
        <v>-0.89769432178491548</v>
      </c>
      <c r="Z931" s="12">
        <f t="shared" si="2249"/>
        <v>-0.89810544179060903</v>
      </c>
      <c r="AA931" s="12">
        <f t="shared" si="2249"/>
        <v>-0.89879019097880775</v>
      </c>
      <c r="AB931" s="12">
        <f t="shared" si="2249"/>
        <v>-0.89974789358473339</v>
      </c>
      <c r="AC931" s="12">
        <f t="shared" si="2249"/>
        <v>-0.90097760447153885</v>
      </c>
      <c r="AD931" s="12">
        <f t="shared" si="2249"/>
        <v>-0.90247811006304368</v>
      </c>
      <c r="AE931" s="12">
        <f t="shared" si="2249"/>
        <v>-0.90424792954138733</v>
      </c>
      <c r="AF931" s="12">
        <f t="shared" si="2249"/>
        <v>-0.90628531630841758</v>
      </c>
      <c r="AG931" s="12">
        <f t="shared" si="2249"/>
        <v>-0.90858825970937185</v>
      </c>
      <c r="AH931" s="12">
        <f t="shared" si="2249"/>
        <v>-0.91115448701715129</v>
      </c>
      <c r="AI931" s="12">
        <f t="shared" si="2249"/>
        <v>-0.91398146567522753</v>
      </c>
      <c r="AJ931" s="12">
        <f t="shared" si="2249"/>
        <v>-0.9170664057969703</v>
      </c>
      <c r="AK931" s="12">
        <f t="shared" si="2249"/>
        <v>-0.92040626291892869</v>
      </c>
      <c r="AL931" s="12">
        <f t="shared" si="2249"/>
        <v>-0.92399774100534926</v>
      </c>
      <c r="AM931" s="12">
        <f t="shared" si="2249"/>
        <v>-0.92783729570096496</v>
      </c>
      <c r="AN931" s="12">
        <f t="shared" si="2249"/>
        <v>-0.93192113782884656</v>
      </c>
      <c r="AO931" s="12">
        <f t="shared" si="2245"/>
        <v>-0.93624523712986174</v>
      </c>
      <c r="AP931" s="12">
        <f t="shared" si="2245"/>
        <v>-0.94080532624005553</v>
      </c>
      <c r="AQ931" s="12">
        <f t="shared" si="2245"/>
        <v>-0.9455969049020222</v>
      </c>
      <c r="AR931" s="12">
        <f t="shared" si="2245"/>
        <v>-0.95061524440611678</v>
      </c>
      <c r="AS931" s="12">
        <f t="shared" si="2245"/>
        <v>-0.95585539225712013</v>
      </c>
      <c r="AT931" s="12">
        <f t="shared" si="2245"/>
        <v>-0.96131217706175409</v>
      </c>
      <c r="AU931" s="12">
        <f t="shared" si="2245"/>
        <v>-0.96698021363222209</v>
      </c>
      <c r="AV931" s="12">
        <f t="shared" si="2245"/>
        <v>-0.97285390830073948</v>
      </c>
      <c r="AW931" s="12">
        <f t="shared" si="2245"/>
        <v>-0.97892746443980805</v>
      </c>
      <c r="AX931" s="12">
        <f t="shared" si="2245"/>
        <v>-0.985194888182788</v>
      </c>
      <c r="AY931" s="12">
        <f t="shared" si="2245"/>
        <v>-0.99164999433912004</v>
      </c>
      <c r="AZ931" s="12">
        <f t="shared" si="2245"/>
        <v>-0.99828641249836259</v>
      </c>
      <c r="BA931" s="12">
        <f t="shared" si="2245"/>
        <v>-1.0050975933170165</v>
      </c>
      <c r="BB931" s="12">
        <f t="shared" si="2245"/>
        <v>-1.0120768149819381</v>
      </c>
      <c r="BC931" s="12">
        <f t="shared" si="2241"/>
        <v>-1.0192171898439555</v>
      </c>
      <c r="BD931" s="12">
        <f t="shared" si="2241"/>
        <v>-1.0265116712151479</v>
      </c>
      <c r="BE931" s="12">
        <f t="shared" si="2241"/>
        <v>-1.0339530603230753</v>
      </c>
      <c r="BF931" s="12">
        <f t="shared" si="2241"/>
        <v>-1.0415340134150977</v>
      </c>
      <c r="BG931" s="12">
        <f t="shared" si="2241"/>
        <v>-1.049247049005773</v>
      </c>
      <c r="BH931" s="12">
        <f t="shared" si="2241"/>
        <v>-1.0570845552601795</v>
      </c>
      <c r="BI931" s="12">
        <f t="shared" si="2241"/>
        <v>-1.0650387975058777</v>
      </c>
      <c r="BJ931" s="12">
        <f t="shared" si="2241"/>
        <v>-1.0731019258660979</v>
      </c>
      <c r="BK931" s="12">
        <f t="shared" si="2241"/>
        <v>-1.0812659830066225</v>
      </c>
      <c r="BL931" s="12">
        <f t="shared" si="2241"/>
        <v>-1.0895229119887118</v>
      </c>
      <c r="BM931" s="12">
        <f t="shared" si="2241"/>
        <v>-1.0978645642203317</v>
      </c>
      <c r="BN931" s="12">
        <f t="shared" si="2241"/>
        <v>-1.1062827074978299</v>
      </c>
      <c r="BO931" s="12">
        <f t="shared" si="2241"/>
        <v>-1.114769034130126</v>
      </c>
      <c r="BP931" s="12">
        <f t="shared" si="2241"/>
        <v>-1.1233151691374004</v>
      </c>
      <c r="BQ931" s="12">
        <f t="shared" si="2241"/>
        <v>-1.1319126785161884</v>
      </c>
      <c r="BR931" s="12">
        <f t="shared" si="2241"/>
        <v>-1.1405530775627233</v>
      </c>
      <c r="BS931" s="12">
        <f t="shared" si="2246"/>
        <v>-1.1492278392463136</v>
      </c>
      <c r="BT931" s="12">
        <f t="shared" si="2242"/>
        <v>-1.1579284026244947</v>
      </c>
      <c r="BU931" s="12">
        <f t="shared" si="2242"/>
        <v>-1.1666461812916442</v>
      </c>
      <c r="BV931" s="12">
        <f t="shared" si="2242"/>
        <v>-1.1753725718527273</v>
      </c>
      <c r="BW931" s="12">
        <f t="shared" si="2242"/>
        <v>-1.1840989624138107</v>
      </c>
      <c r="BX931" s="12">
        <f t="shared" si="2242"/>
        <v>-1.19281674108096</v>
      </c>
      <c r="BY931" s="12">
        <f t="shared" si="2242"/>
        <v>-1.2015173044591412</v>
      </c>
      <c r="BZ931" s="12">
        <f t="shared" si="2242"/>
        <v>-1.2101920661427317</v>
      </c>
      <c r="CA931" s="12">
        <f t="shared" si="2242"/>
        <v>-1.2188324651892664</v>
      </c>
      <c r="CB931" s="12">
        <f t="shared" si="2242"/>
        <v>-1.2274299745680546</v>
      </c>
      <c r="CC931" s="12">
        <f t="shared" si="2242"/>
        <v>-1.2359761095753288</v>
      </c>
      <c r="CD931" s="12">
        <f t="shared" si="2242"/>
        <v>-1.2444624362076249</v>
      </c>
      <c r="CE931" s="12">
        <f t="shared" si="2242"/>
        <v>-1.252880579485123</v>
      </c>
      <c r="CF931" s="12">
        <f t="shared" si="2242"/>
        <v>-1.2612222317167432</v>
      </c>
      <c r="CG931" s="12">
        <f t="shared" si="2242"/>
        <v>-1.2694791606988325</v>
      </c>
      <c r="CH931" s="12">
        <f t="shared" si="2242"/>
        <v>-1.2776432178393569</v>
      </c>
      <c r="CI931" s="12">
        <f t="shared" si="2242"/>
        <v>-1.2857063461995772</v>
      </c>
      <c r="CJ931" s="12">
        <f t="shared" si="2247"/>
        <v>-1.2936605884452752</v>
      </c>
      <c r="CK931" s="12">
        <f t="shared" si="2243"/>
        <v>-1.3014980946996817</v>
      </c>
      <c r="CL931" s="12">
        <f t="shared" si="2243"/>
        <v>-1.3092111302903573</v>
      </c>
      <c r="CM931" s="12">
        <f t="shared" si="2243"/>
        <v>-1.3167920833823796</v>
      </c>
      <c r="CN931" s="12">
        <f t="shared" si="2243"/>
        <v>-1.3242334724903071</v>
      </c>
      <c r="CO931" s="12">
        <f t="shared" si="2243"/>
        <v>-1.3315279538614992</v>
      </c>
      <c r="CP931" s="12">
        <f t="shared" si="2243"/>
        <v>-1.3386683287235166</v>
      </c>
      <c r="CQ931" s="12">
        <f t="shared" si="2243"/>
        <v>-1.345647550388438</v>
      </c>
      <c r="CR931" s="12">
        <f t="shared" si="2243"/>
        <v>-1.3524587312070924</v>
      </c>
      <c r="CS931" s="12">
        <f t="shared" si="2243"/>
        <v>-1.3590951493663348</v>
      </c>
      <c r="CT931" s="12">
        <f t="shared" si="2243"/>
        <v>-1.3655502555226668</v>
      </c>
      <c r="CU931" s="12">
        <f t="shared" si="2243"/>
        <v>-1.3718176792656469</v>
      </c>
      <c r="CV931" s="12">
        <f t="shared" si="2243"/>
        <v>-1.3778912354047153</v>
      </c>
      <c r="CW931" s="12">
        <f t="shared" si="2243"/>
        <v>-1.3837649300732329</v>
      </c>
      <c r="CX931" s="12">
        <f t="shared" si="2243"/>
        <v>-1.3894329666437006</v>
      </c>
      <c r="CY931" s="12">
        <f t="shared" si="2243"/>
        <v>-1.3948897514483347</v>
      </c>
      <c r="CZ931" s="12">
        <f t="shared" si="2243"/>
        <v>-1.4001298992993381</v>
      </c>
      <c r="DA931" s="12">
        <f t="shared" si="2248"/>
        <v>-1.4051482388034326</v>
      </c>
      <c r="DB931" s="12">
        <f t="shared" si="2248"/>
        <v>-1.4099398174653994</v>
      </c>
      <c r="DC931" s="12">
        <f t="shared" si="2248"/>
        <v>-1.414499906575593</v>
      </c>
      <c r="DD931" s="12">
        <f t="shared" si="2248"/>
        <v>-1.4188240058766084</v>
      </c>
      <c r="DE931" s="12">
        <f t="shared" si="2248"/>
        <v>-1.4229078480044897</v>
      </c>
      <c r="DF931" s="12">
        <f t="shared" si="2248"/>
        <v>-1.4267474027001055</v>
      </c>
      <c r="DG931" s="12">
        <f t="shared" si="2248"/>
        <v>-1.4303388807865263</v>
      </c>
      <c r="DH931" s="12">
        <f t="shared" si="2248"/>
        <v>-1.4336787379084845</v>
      </c>
      <c r="DI931" s="12">
        <f t="shared" si="2248"/>
        <v>-1.4367636780302273</v>
      </c>
      <c r="DJ931" s="12">
        <f t="shared" si="2248"/>
        <v>-1.4395906566883037</v>
      </c>
      <c r="DK931" s="12">
        <f t="shared" si="2248"/>
        <v>-1.4421568839960832</v>
      </c>
      <c r="DL931" s="12">
        <f t="shared" si="2248"/>
        <v>-1.4444598273970373</v>
      </c>
      <c r="DM931" s="12">
        <f t="shared" si="2248"/>
        <v>-1.4464972141640675</v>
      </c>
      <c r="DN931" s="12">
        <f t="shared" si="2248"/>
        <v>-1.4482670336424111</v>
      </c>
      <c r="DO931" s="12">
        <f t="shared" si="2244"/>
        <v>-1.449767539233916</v>
      </c>
      <c r="DP931" s="12">
        <f t="shared" si="2244"/>
        <v>-1.4509972501207216</v>
      </c>
      <c r="DQ931" s="12">
        <f t="shared" si="2244"/>
        <v>-1.4519549527266471</v>
      </c>
      <c r="DR931" s="12">
        <f t="shared" si="2244"/>
        <v>-1.4526397019148458</v>
      </c>
      <c r="DS931" s="12">
        <f t="shared" si="2244"/>
        <v>-1.4530508219205394</v>
      </c>
      <c r="DT931" s="12">
        <f t="shared" si="2240"/>
        <v>-1.4531879070179174</v>
      </c>
      <c r="DV931">
        <v>9.259999999999847</v>
      </c>
      <c r="DW931" s="12">
        <f t="shared" si="2137"/>
        <v>0.9</v>
      </c>
      <c r="DX931" s="12">
        <f t="shared" si="2138"/>
        <v>0.9</v>
      </c>
      <c r="DY931" s="12">
        <f t="shared" si="2139"/>
        <v>0.9</v>
      </c>
      <c r="DZ931" s="12">
        <f t="shared" si="2140"/>
        <v>0.9</v>
      </c>
      <c r="EA931" s="12">
        <f t="shared" si="2141"/>
        <v>0.9</v>
      </c>
      <c r="EB931" s="12">
        <f t="shared" si="2142"/>
        <v>0.9</v>
      </c>
      <c r="EC931" s="12">
        <f t="shared" si="2143"/>
        <v>0.9</v>
      </c>
      <c r="ED931" s="12">
        <f t="shared" si="2144"/>
        <v>0.9</v>
      </c>
      <c r="EE931" s="12">
        <f t="shared" si="2145"/>
        <v>0.91</v>
      </c>
      <c r="EF931" s="12">
        <f t="shared" si="2146"/>
        <v>0.91</v>
      </c>
      <c r="EG931" s="12">
        <f t="shared" si="2147"/>
        <v>0.91</v>
      </c>
      <c r="EH931" s="12">
        <f t="shared" si="2148"/>
        <v>0.91</v>
      </c>
      <c r="EI931" s="12">
        <f t="shared" si="2149"/>
        <v>0.92</v>
      </c>
      <c r="EJ931" s="12">
        <f t="shared" si="2150"/>
        <v>0.92</v>
      </c>
      <c r="EK931" s="12">
        <f t="shared" si="2151"/>
        <v>0.92</v>
      </c>
      <c r="EL931" s="12">
        <f t="shared" si="2152"/>
        <v>0.93</v>
      </c>
      <c r="EM931" s="12">
        <f t="shared" si="2153"/>
        <v>0.93</v>
      </c>
      <c r="EN931" s="12">
        <f t="shared" si="2154"/>
        <v>0.94</v>
      </c>
      <c r="EO931" s="12">
        <f t="shared" si="2155"/>
        <v>0.94</v>
      </c>
      <c r="EP931" s="12">
        <f t="shared" si="2156"/>
        <v>0.95</v>
      </c>
      <c r="EQ931" s="12">
        <f t="shared" si="2157"/>
        <v>0.95</v>
      </c>
      <c r="ER931" s="12">
        <f t="shared" si="2158"/>
        <v>0.96</v>
      </c>
      <c r="ES931" s="12">
        <f t="shared" si="2159"/>
        <v>0.96</v>
      </c>
      <c r="ET931" s="12">
        <f t="shared" si="2160"/>
        <v>0.97</v>
      </c>
      <c r="EU931" s="12">
        <f t="shared" si="2161"/>
        <v>0.97</v>
      </c>
      <c r="EV931" s="12">
        <f t="shared" si="2162"/>
        <v>0.98</v>
      </c>
      <c r="EW931" s="12">
        <f t="shared" si="2163"/>
        <v>0.99</v>
      </c>
      <c r="EX931" s="12">
        <f t="shared" si="2164"/>
        <v>0.99</v>
      </c>
      <c r="EY931" s="12">
        <f t="shared" si="2165"/>
        <v>1</v>
      </c>
      <c r="EZ931" s="12">
        <f t="shared" si="2166"/>
        <v>1.01</v>
      </c>
      <c r="FA931" s="12">
        <f t="shared" si="2167"/>
        <v>1.01</v>
      </c>
      <c r="FB931" s="12">
        <f t="shared" si="2168"/>
        <v>1.02</v>
      </c>
      <c r="FC931" s="12">
        <f t="shared" si="2169"/>
        <v>1.03</v>
      </c>
      <c r="FD931" s="12">
        <f t="shared" si="2170"/>
        <v>1.03</v>
      </c>
      <c r="FE931" s="12">
        <f t="shared" si="2171"/>
        <v>1.04</v>
      </c>
      <c r="FF931" s="12">
        <f t="shared" si="2172"/>
        <v>1.05</v>
      </c>
      <c r="FG931" s="12">
        <f t="shared" si="2173"/>
        <v>1.06</v>
      </c>
      <c r="FH931" s="12">
        <f t="shared" si="2174"/>
        <v>1.07</v>
      </c>
      <c r="FI931" s="12">
        <f t="shared" si="2175"/>
        <v>1.07</v>
      </c>
      <c r="FJ931" s="12">
        <f t="shared" si="2176"/>
        <v>1.08</v>
      </c>
      <c r="FK931" s="12">
        <f t="shared" si="2177"/>
        <v>1.0900000000000001</v>
      </c>
      <c r="FL931" s="12">
        <f t="shared" si="2178"/>
        <v>1.1000000000000001</v>
      </c>
      <c r="FM931" s="12">
        <f t="shared" si="2179"/>
        <v>1.1100000000000001</v>
      </c>
      <c r="FN931" s="12">
        <f t="shared" si="2180"/>
        <v>1.1100000000000001</v>
      </c>
      <c r="FO931" s="12">
        <f t="shared" si="2181"/>
        <v>1.1200000000000001</v>
      </c>
      <c r="FP931" s="12">
        <f t="shared" si="2182"/>
        <v>1.1299999999999999</v>
      </c>
      <c r="FQ931" s="12">
        <f t="shared" si="2183"/>
        <v>1.1399999999999999</v>
      </c>
      <c r="FR931" s="12">
        <f t="shared" si="2184"/>
        <v>1.1499999999999999</v>
      </c>
      <c r="FS931" s="12">
        <f t="shared" si="2185"/>
        <v>1.1599999999999999</v>
      </c>
      <c r="FT931" s="12">
        <f t="shared" si="2186"/>
        <v>1.17</v>
      </c>
      <c r="FU931" s="12">
        <f t="shared" si="2187"/>
        <v>1.18</v>
      </c>
      <c r="FV931" s="12">
        <f t="shared" si="2188"/>
        <v>1.18</v>
      </c>
      <c r="FW931" s="12">
        <f t="shared" si="2189"/>
        <v>1.19</v>
      </c>
      <c r="FX931" s="12">
        <f t="shared" si="2190"/>
        <v>1.2</v>
      </c>
      <c r="FY931" s="12">
        <f t="shared" si="2191"/>
        <v>1.21</v>
      </c>
      <c r="FZ931" s="12">
        <f t="shared" si="2192"/>
        <v>1.22</v>
      </c>
      <c r="GA931" s="12">
        <f t="shared" si="2193"/>
        <v>1.23</v>
      </c>
      <c r="GB931" s="12">
        <f t="shared" si="2194"/>
        <v>1.24</v>
      </c>
      <c r="GC931" s="12">
        <f t="shared" si="2195"/>
        <v>1.24</v>
      </c>
      <c r="GD931" s="12">
        <f t="shared" si="2196"/>
        <v>1.25</v>
      </c>
      <c r="GE931" s="12">
        <f t="shared" si="2197"/>
        <v>1.26</v>
      </c>
      <c r="GF931" s="12">
        <f t="shared" si="2198"/>
        <v>1.27</v>
      </c>
      <c r="GG931" s="12">
        <f t="shared" si="2199"/>
        <v>1.28</v>
      </c>
      <c r="GH931" s="12">
        <f t="shared" si="2200"/>
        <v>1.29</v>
      </c>
      <c r="GI931" s="12">
        <f t="shared" si="2201"/>
        <v>1.29</v>
      </c>
      <c r="GJ931" s="12">
        <f t="shared" si="2202"/>
        <v>1.3</v>
      </c>
      <c r="GK931" s="12">
        <f t="shared" si="2203"/>
        <v>1.31</v>
      </c>
      <c r="GL931" s="12">
        <f t="shared" si="2204"/>
        <v>1.32</v>
      </c>
      <c r="GM931" s="12">
        <f t="shared" si="2205"/>
        <v>1.32</v>
      </c>
      <c r="GN931" s="12">
        <f t="shared" si="2206"/>
        <v>1.33</v>
      </c>
      <c r="GO931" s="12">
        <f t="shared" si="2207"/>
        <v>1.34</v>
      </c>
      <c r="GP931" s="12">
        <f t="shared" si="2208"/>
        <v>1.35</v>
      </c>
      <c r="GQ931" s="12">
        <f t="shared" si="2209"/>
        <v>1.35</v>
      </c>
      <c r="GR931" s="12">
        <f t="shared" si="2210"/>
        <v>1.36</v>
      </c>
      <c r="GS931" s="12">
        <f t="shared" si="2211"/>
        <v>1.37</v>
      </c>
      <c r="GT931" s="12">
        <f t="shared" si="2212"/>
        <v>1.37</v>
      </c>
      <c r="GU931" s="12">
        <f t="shared" si="2213"/>
        <v>1.38</v>
      </c>
      <c r="GV931" s="12">
        <f t="shared" si="2214"/>
        <v>1.38</v>
      </c>
      <c r="GW931" s="12">
        <f t="shared" si="2215"/>
        <v>1.39</v>
      </c>
      <c r="GX931" s="12">
        <f t="shared" si="2216"/>
        <v>1.39</v>
      </c>
      <c r="GY931" s="12">
        <f t="shared" si="2217"/>
        <v>1.4</v>
      </c>
      <c r="GZ931" s="12">
        <f t="shared" si="2218"/>
        <v>1.41</v>
      </c>
      <c r="HA931" s="12">
        <f t="shared" si="2219"/>
        <v>1.41</v>
      </c>
      <c r="HB931" s="12">
        <f t="shared" si="2220"/>
        <v>1.41</v>
      </c>
      <c r="HC931" s="12">
        <f t="shared" si="2221"/>
        <v>1.42</v>
      </c>
      <c r="HD931" s="12">
        <f t="shared" si="2222"/>
        <v>1.42</v>
      </c>
      <c r="HE931" s="12">
        <f t="shared" si="2223"/>
        <v>1.43</v>
      </c>
      <c r="HF931" s="12">
        <f t="shared" si="2224"/>
        <v>1.43</v>
      </c>
      <c r="HG931" s="12">
        <f t="shared" si="2225"/>
        <v>1.43</v>
      </c>
      <c r="HH931" s="12">
        <f t="shared" si="2226"/>
        <v>1.44</v>
      </c>
      <c r="HI931" s="12">
        <f t="shared" si="2227"/>
        <v>1.44</v>
      </c>
      <c r="HJ931" s="12">
        <f t="shared" si="2228"/>
        <v>1.44</v>
      </c>
      <c r="HK931" s="12">
        <f t="shared" si="2229"/>
        <v>1.44</v>
      </c>
      <c r="HL931" s="12">
        <f t="shared" si="2230"/>
        <v>1.45</v>
      </c>
      <c r="HM931" s="12">
        <f t="shared" si="2231"/>
        <v>1.45</v>
      </c>
      <c r="HN931" s="12">
        <f t="shared" si="2232"/>
        <v>1.45</v>
      </c>
      <c r="HO931" s="12">
        <f t="shared" si="2233"/>
        <v>1.45</v>
      </c>
      <c r="HP931" s="12">
        <f t="shared" si="2234"/>
        <v>1.45</v>
      </c>
      <c r="HQ931" s="12">
        <f t="shared" si="2235"/>
        <v>1.45</v>
      </c>
      <c r="HR931" s="12">
        <f t="shared" si="2236"/>
        <v>1.45</v>
      </c>
      <c r="HS931" s="12">
        <f t="shared" si="2237"/>
        <v>1.45</v>
      </c>
    </row>
    <row r="932" spans="23:227" x14ac:dyDescent="0.25">
      <c r="W932" s="12">
        <f t="shared" si="2127"/>
        <v>9.2699999999998468</v>
      </c>
      <c r="X932" s="12">
        <f t="shared" si="2238"/>
        <v>-0.89946279513668093</v>
      </c>
      <c r="Y932" s="12">
        <f t="shared" si="2249"/>
        <v>-0.89960017127250747</v>
      </c>
      <c r="Z932" s="12">
        <f t="shared" si="2249"/>
        <v>-0.90001216410632656</v>
      </c>
      <c r="AA932" s="12">
        <f t="shared" si="2249"/>
        <v>-0.90069836705095185</v>
      </c>
      <c r="AB932" s="12">
        <f t="shared" si="2249"/>
        <v>-0.90165810290692316</v>
      </c>
      <c r="AC932" s="12">
        <f t="shared" si="2249"/>
        <v>-0.90289042453082102</v>
      </c>
      <c r="AD932" s="12">
        <f t="shared" si="2249"/>
        <v>-0.90439411576998274</v>
      </c>
      <c r="AE932" s="12">
        <f t="shared" si="2249"/>
        <v>-0.90616769266269792</v>
      </c>
      <c r="AF932" s="12">
        <f t="shared" si="2249"/>
        <v>-0.90820940490270008</v>
      </c>
      <c r="AG932" s="12">
        <f t="shared" si="2249"/>
        <v>-0.91051723756650715</v>
      </c>
      <c r="AH932" s="12">
        <f t="shared" si="2249"/>
        <v>-0.9130889131019081</v>
      </c>
      <c r="AI932" s="12">
        <f t="shared" si="2249"/>
        <v>-0.91592189357563158</v>
      </c>
      <c r="AJ932" s="12">
        <f t="shared" si="2249"/>
        <v>-0.91901338317797987</v>
      </c>
      <c r="AK932" s="12">
        <f t="shared" si="2249"/>
        <v>-0.92236033098195558</v>
      </c>
      <c r="AL932" s="12">
        <f t="shared" si="2249"/>
        <v>-0.92595943395415803</v>
      </c>
      <c r="AM932" s="12">
        <f t="shared" si="2249"/>
        <v>-0.92980714021447874</v>
      </c>
      <c r="AN932" s="12">
        <f t="shared" si="2249"/>
        <v>-0.93389965254137786</v>
      </c>
      <c r="AO932" s="12">
        <f t="shared" si="2245"/>
        <v>-0.93823293211928371</v>
      </c>
      <c r="AP932" s="12">
        <f t="shared" si="2245"/>
        <v>-0.94280270252441611</v>
      </c>
      <c r="AQ932" s="12">
        <f t="shared" si="2245"/>
        <v>-0.9476044539451004</v>
      </c>
      <c r="AR932" s="12">
        <f t="shared" si="2245"/>
        <v>-0.95263344763240676</v>
      </c>
      <c r="AS932" s="12">
        <f t="shared" si="2245"/>
        <v>-0.95788472057672347</v>
      </c>
      <c r="AT932" s="12">
        <f t="shared" si="2245"/>
        <v>-0.96335309040564854</v>
      </c>
      <c r="AU932" s="12">
        <f t="shared" si="2245"/>
        <v>-0.96903316049836496</v>
      </c>
      <c r="AV932" s="12">
        <f t="shared" si="2245"/>
        <v>-0.97491932531145442</v>
      </c>
      <c r="AW932" s="12">
        <f t="shared" si="2245"/>
        <v>-0.98100577591089178</v>
      </c>
      <c r="AX932" s="12">
        <f t="shared" si="2245"/>
        <v>-0.9872865057047614</v>
      </c>
      <c r="AY932" s="12">
        <f t="shared" si="2245"/>
        <v>-0.99375531637103842</v>
      </c>
      <c r="AZ932" s="12">
        <f t="shared" si="2245"/>
        <v>-1.0004058239745843</v>
      </c>
      <c r="BA932" s="12">
        <f t="shared" si="2245"/>
        <v>-1.0072314652673198</v>
      </c>
      <c r="BB932" s="12">
        <f t="shared" si="2245"/>
        <v>-1.0142255041653585</v>
      </c>
      <c r="BC932" s="12">
        <f t="shared" si="2245"/>
        <v>-1.0213810383967088</v>
      </c>
      <c r="BD932" s="12">
        <f t="shared" si="2245"/>
        <v>-1.0286910063129824</v>
      </c>
      <c r="BE932" s="12">
        <f t="shared" ref="BE932:BT947" si="2250">$X932+BE$4*ABS($X932-$DT932)*IF($DT932&gt;$X932,1,-1)</f>
        <v>-1.036148193858389</v>
      </c>
      <c r="BF932" s="12">
        <f t="shared" si="2250"/>
        <v>-1.0437452416891386</v>
      </c>
      <c r="BG932" s="12">
        <f t="shared" si="2250"/>
        <v>-1.0514746524362248</v>
      </c>
      <c r="BH932" s="12">
        <f t="shared" si="2250"/>
        <v>-1.0593287981044233</v>
      </c>
      <c r="BI932" s="12">
        <f t="shared" si="2250"/>
        <v>-1.0672999276002022</v>
      </c>
      <c r="BJ932" s="12">
        <f t="shared" si="2250"/>
        <v>-1.0753801743811151</v>
      </c>
      <c r="BK932" s="12">
        <f t="shared" si="2250"/>
        <v>-1.0835615642191296</v>
      </c>
      <c r="BL932" s="12">
        <f t="shared" si="2250"/>
        <v>-1.0918360230702264</v>
      </c>
      <c r="BM932" s="12">
        <f t="shared" si="2250"/>
        <v>-1.100195385042507</v>
      </c>
      <c r="BN932" s="12">
        <f t="shared" si="2250"/>
        <v>-1.1086314004549429</v>
      </c>
      <c r="BO932" s="12">
        <f t="shared" si="2250"/>
        <v>-1.1171357439788148</v>
      </c>
      <c r="BP932" s="12">
        <f t="shared" si="2250"/>
        <v>-1.1257000228538059</v>
      </c>
      <c r="BQ932" s="12">
        <f t="shared" si="2250"/>
        <v>-1.1343157851706447</v>
      </c>
      <c r="BR932" s="12">
        <f t="shared" si="2250"/>
        <v>-1.1429745282121182</v>
      </c>
      <c r="BS932" s="12">
        <f t="shared" si="2246"/>
        <v>-1.1516677068442274</v>
      </c>
      <c r="BT932" s="12">
        <f t="shared" si="2246"/>
        <v>-1.160386741949202</v>
      </c>
      <c r="BU932" s="12">
        <f t="shared" si="2246"/>
        <v>-1.1691230288920553</v>
      </c>
      <c r="BV932" s="12">
        <f t="shared" si="2246"/>
        <v>-1.17786794601232</v>
      </c>
      <c r="BW932" s="12">
        <f t="shared" si="2246"/>
        <v>-1.1866128631325847</v>
      </c>
      <c r="BX932" s="12">
        <f t="shared" si="2246"/>
        <v>-1.1953491500754385</v>
      </c>
      <c r="BY932" s="12">
        <f t="shared" si="2246"/>
        <v>-1.2040681851804131</v>
      </c>
      <c r="BZ932" s="12">
        <f t="shared" si="2246"/>
        <v>-1.2127613638125219</v>
      </c>
      <c r="CA932" s="12">
        <f t="shared" si="2246"/>
        <v>-1.2214201068539956</v>
      </c>
      <c r="CB932" s="12">
        <f t="shared" si="2246"/>
        <v>-1.2300358691708344</v>
      </c>
      <c r="CC932" s="12">
        <f t="shared" si="2246"/>
        <v>-1.2386001480458255</v>
      </c>
      <c r="CD932" s="12">
        <f t="shared" si="2246"/>
        <v>-1.2471044915696972</v>
      </c>
      <c r="CE932" s="12">
        <f t="shared" si="2246"/>
        <v>-1.2555405069821333</v>
      </c>
      <c r="CF932" s="12">
        <f t="shared" si="2246"/>
        <v>-1.2638998689544139</v>
      </c>
      <c r="CG932" s="12">
        <f t="shared" si="2246"/>
        <v>-1.2721743278055107</v>
      </c>
      <c r="CH932" s="12">
        <f t="shared" si="2246"/>
        <v>-1.280355717643525</v>
      </c>
      <c r="CI932" s="12">
        <f t="shared" ref="CI932:CX947" si="2251">$X932+CI$4*ABS($X932-$DT932)*IF($DT932&gt;$X932,1,-1)</f>
        <v>-1.2884359644244381</v>
      </c>
      <c r="CJ932" s="12">
        <f t="shared" si="2247"/>
        <v>-1.296407093920217</v>
      </c>
      <c r="CK932" s="12">
        <f t="shared" si="2247"/>
        <v>-1.3042612395884154</v>
      </c>
      <c r="CL932" s="12">
        <f t="shared" si="2247"/>
        <v>-1.3119906503355017</v>
      </c>
      <c r="CM932" s="12">
        <f t="shared" si="2247"/>
        <v>-1.3195876981662513</v>
      </c>
      <c r="CN932" s="12">
        <f t="shared" si="2247"/>
        <v>-1.3270448857116581</v>
      </c>
      <c r="CO932" s="12">
        <f t="shared" si="2247"/>
        <v>-1.3343548536279315</v>
      </c>
      <c r="CP932" s="12">
        <f t="shared" si="2247"/>
        <v>-1.3415103878592818</v>
      </c>
      <c r="CQ932" s="12">
        <f t="shared" si="2247"/>
        <v>-1.3485044267573205</v>
      </c>
      <c r="CR932" s="12">
        <f t="shared" si="2247"/>
        <v>-1.355330068050056</v>
      </c>
      <c r="CS932" s="12">
        <f t="shared" si="2247"/>
        <v>-1.3619805756536019</v>
      </c>
      <c r="CT932" s="12">
        <f t="shared" si="2247"/>
        <v>-1.3684493863198788</v>
      </c>
      <c r="CU932" s="12">
        <f t="shared" si="2247"/>
        <v>-1.3747301161137484</v>
      </c>
      <c r="CV932" s="12">
        <f t="shared" si="2247"/>
        <v>-1.3808165667131858</v>
      </c>
      <c r="CW932" s="12">
        <f t="shared" si="2247"/>
        <v>-1.3867027315262754</v>
      </c>
      <c r="CX932" s="12">
        <f t="shared" si="2247"/>
        <v>-1.3923828016189916</v>
      </c>
      <c r="CY932" s="12">
        <f t="shared" si="2247"/>
        <v>-1.3978511714479169</v>
      </c>
      <c r="CZ932" s="12">
        <f t="shared" ref="CZ932:DO947" si="2252">$X932+CZ$4*ABS($X932-$DT932)*IF($DT932&gt;$X932,1,-1)</f>
        <v>-1.4031024443922335</v>
      </c>
      <c r="DA932" s="12">
        <f t="shared" si="2248"/>
        <v>-1.4081314380795398</v>
      </c>
      <c r="DB932" s="12">
        <f t="shared" si="2248"/>
        <v>-1.4129331895002242</v>
      </c>
      <c r="DC932" s="12">
        <f t="shared" si="2248"/>
        <v>-1.4175029599053566</v>
      </c>
      <c r="DD932" s="12">
        <f t="shared" si="2248"/>
        <v>-1.4218362394832624</v>
      </c>
      <c r="DE932" s="12">
        <f t="shared" si="2248"/>
        <v>-1.4259287518101615</v>
      </c>
      <c r="DF932" s="12">
        <f t="shared" si="2248"/>
        <v>-1.4297764580704821</v>
      </c>
      <c r="DG932" s="12">
        <f t="shared" si="2248"/>
        <v>-1.4333755610426846</v>
      </c>
      <c r="DH932" s="12">
        <f t="shared" si="2248"/>
        <v>-1.4367225088466604</v>
      </c>
      <c r="DI932" s="12">
        <f t="shared" si="2248"/>
        <v>-1.4398139984490088</v>
      </c>
      <c r="DJ932" s="12">
        <f t="shared" si="2248"/>
        <v>-1.4426469789227321</v>
      </c>
      <c r="DK932" s="12">
        <f t="shared" si="2248"/>
        <v>-1.4452186544581331</v>
      </c>
      <c r="DL932" s="12">
        <f t="shared" si="2248"/>
        <v>-1.4475264871219402</v>
      </c>
      <c r="DM932" s="12">
        <f t="shared" si="2248"/>
        <v>-1.4495681993619423</v>
      </c>
      <c r="DN932" s="12">
        <f t="shared" si="2248"/>
        <v>-1.4513417762546577</v>
      </c>
      <c r="DO932" s="12">
        <f t="shared" si="2248"/>
        <v>-1.4528454674938192</v>
      </c>
      <c r="DP932" s="12">
        <f t="shared" si="2248"/>
        <v>-1.454077789117717</v>
      </c>
      <c r="DQ932" s="12">
        <f t="shared" ref="DQ932:DS951" si="2253">$X932+DQ$4*ABS($X932-$DT932)*IF($DT932&gt;$X932,1,-1)</f>
        <v>-1.4550375249736884</v>
      </c>
      <c r="DR932" s="12">
        <f t="shared" si="2253"/>
        <v>-1.4557237279183137</v>
      </c>
      <c r="DS932" s="12">
        <f t="shared" si="2253"/>
        <v>-1.4561357207521328</v>
      </c>
      <c r="DT932" s="12">
        <f t="shared" si="2240"/>
        <v>-1.4562730968879594</v>
      </c>
      <c r="DV932">
        <v>9.2699999999998468</v>
      </c>
      <c r="DW932" s="12">
        <f t="shared" si="2137"/>
        <v>0.9</v>
      </c>
      <c r="DX932" s="12">
        <f t="shared" si="2138"/>
        <v>0.9</v>
      </c>
      <c r="DY932" s="12">
        <f t="shared" si="2139"/>
        <v>0.9</v>
      </c>
      <c r="DZ932" s="12">
        <f t="shared" si="2140"/>
        <v>0.9</v>
      </c>
      <c r="EA932" s="12">
        <f t="shared" si="2141"/>
        <v>0.9</v>
      </c>
      <c r="EB932" s="12">
        <f t="shared" si="2142"/>
        <v>0.9</v>
      </c>
      <c r="EC932" s="12">
        <f t="shared" si="2143"/>
        <v>0.9</v>
      </c>
      <c r="ED932" s="12">
        <f t="shared" si="2144"/>
        <v>0.91</v>
      </c>
      <c r="EE932" s="12">
        <f t="shared" si="2145"/>
        <v>0.91</v>
      </c>
      <c r="EF932" s="12">
        <f t="shared" si="2146"/>
        <v>0.91</v>
      </c>
      <c r="EG932" s="12">
        <f t="shared" si="2147"/>
        <v>0.91</v>
      </c>
      <c r="EH932" s="12">
        <f t="shared" si="2148"/>
        <v>0.92</v>
      </c>
      <c r="EI932" s="12">
        <f t="shared" si="2149"/>
        <v>0.92</v>
      </c>
      <c r="EJ932" s="12">
        <f t="shared" si="2150"/>
        <v>0.92</v>
      </c>
      <c r="EK932" s="12">
        <f t="shared" si="2151"/>
        <v>0.93</v>
      </c>
      <c r="EL932" s="12">
        <f t="shared" si="2152"/>
        <v>0.93</v>
      </c>
      <c r="EM932" s="12">
        <f t="shared" si="2153"/>
        <v>0.93</v>
      </c>
      <c r="EN932" s="12">
        <f t="shared" si="2154"/>
        <v>0.94</v>
      </c>
      <c r="EO932" s="12">
        <f t="shared" si="2155"/>
        <v>0.94</v>
      </c>
      <c r="EP932" s="12">
        <f t="shared" si="2156"/>
        <v>0.95</v>
      </c>
      <c r="EQ932" s="12">
        <f t="shared" si="2157"/>
        <v>0.95</v>
      </c>
      <c r="ER932" s="12">
        <f t="shared" si="2158"/>
        <v>0.96</v>
      </c>
      <c r="ES932" s="12">
        <f t="shared" si="2159"/>
        <v>0.96</v>
      </c>
      <c r="ET932" s="12">
        <f t="shared" si="2160"/>
        <v>0.97</v>
      </c>
      <c r="EU932" s="12">
        <f t="shared" si="2161"/>
        <v>0.97</v>
      </c>
      <c r="EV932" s="12">
        <f t="shared" si="2162"/>
        <v>0.98</v>
      </c>
      <c r="EW932" s="12">
        <f t="shared" si="2163"/>
        <v>0.99</v>
      </c>
      <c r="EX932" s="12">
        <f t="shared" si="2164"/>
        <v>0.99</v>
      </c>
      <c r="EY932" s="12">
        <f t="shared" si="2165"/>
        <v>1</v>
      </c>
      <c r="EZ932" s="12">
        <f t="shared" si="2166"/>
        <v>1.01</v>
      </c>
      <c r="FA932" s="12">
        <f t="shared" si="2167"/>
        <v>1.01</v>
      </c>
      <c r="FB932" s="12">
        <f t="shared" si="2168"/>
        <v>1.02</v>
      </c>
      <c r="FC932" s="12">
        <f t="shared" si="2169"/>
        <v>1.03</v>
      </c>
      <c r="FD932" s="12">
        <f t="shared" si="2170"/>
        <v>1.04</v>
      </c>
      <c r="FE932" s="12">
        <f t="shared" si="2171"/>
        <v>1.04</v>
      </c>
      <c r="FF932" s="12">
        <f t="shared" si="2172"/>
        <v>1.05</v>
      </c>
      <c r="FG932" s="12">
        <f t="shared" si="2173"/>
        <v>1.06</v>
      </c>
      <c r="FH932" s="12">
        <f t="shared" si="2174"/>
        <v>1.07</v>
      </c>
      <c r="FI932" s="12">
        <f t="shared" si="2175"/>
        <v>1.08</v>
      </c>
      <c r="FJ932" s="12">
        <f t="shared" si="2176"/>
        <v>1.08</v>
      </c>
      <c r="FK932" s="12">
        <f t="shared" si="2177"/>
        <v>1.0900000000000001</v>
      </c>
      <c r="FL932" s="12">
        <f t="shared" si="2178"/>
        <v>1.1000000000000001</v>
      </c>
      <c r="FM932" s="12">
        <f t="shared" si="2179"/>
        <v>1.1100000000000001</v>
      </c>
      <c r="FN932" s="12">
        <f t="shared" si="2180"/>
        <v>1.1200000000000001</v>
      </c>
      <c r="FO932" s="12">
        <f t="shared" si="2181"/>
        <v>1.1299999999999999</v>
      </c>
      <c r="FP932" s="12">
        <f t="shared" si="2182"/>
        <v>1.1299999999999999</v>
      </c>
      <c r="FQ932" s="12">
        <f t="shared" si="2183"/>
        <v>1.1399999999999999</v>
      </c>
      <c r="FR932" s="12">
        <f t="shared" si="2184"/>
        <v>1.1499999999999999</v>
      </c>
      <c r="FS932" s="12">
        <f t="shared" si="2185"/>
        <v>1.1599999999999999</v>
      </c>
      <c r="FT932" s="12">
        <f t="shared" si="2186"/>
        <v>1.17</v>
      </c>
      <c r="FU932" s="12">
        <f t="shared" si="2187"/>
        <v>1.18</v>
      </c>
      <c r="FV932" s="12">
        <f t="shared" si="2188"/>
        <v>1.19</v>
      </c>
      <c r="FW932" s="12">
        <f t="shared" si="2189"/>
        <v>1.2</v>
      </c>
      <c r="FX932" s="12">
        <f t="shared" si="2190"/>
        <v>1.2</v>
      </c>
      <c r="FY932" s="12">
        <f t="shared" si="2191"/>
        <v>1.21</v>
      </c>
      <c r="FZ932" s="12">
        <f t="shared" si="2192"/>
        <v>1.22</v>
      </c>
      <c r="GA932" s="12">
        <f t="shared" si="2193"/>
        <v>1.23</v>
      </c>
      <c r="GB932" s="12">
        <f t="shared" si="2194"/>
        <v>1.24</v>
      </c>
      <c r="GC932" s="12">
        <f t="shared" si="2195"/>
        <v>1.25</v>
      </c>
      <c r="GD932" s="12">
        <f t="shared" si="2196"/>
        <v>1.26</v>
      </c>
      <c r="GE932" s="12">
        <f t="shared" si="2197"/>
        <v>1.26</v>
      </c>
      <c r="GF932" s="12">
        <f t="shared" si="2198"/>
        <v>1.27</v>
      </c>
      <c r="GG932" s="12">
        <f t="shared" si="2199"/>
        <v>1.28</v>
      </c>
      <c r="GH932" s="12">
        <f t="shared" si="2200"/>
        <v>1.29</v>
      </c>
      <c r="GI932" s="12">
        <f t="shared" si="2201"/>
        <v>1.3</v>
      </c>
      <c r="GJ932" s="12">
        <f t="shared" si="2202"/>
        <v>1.3</v>
      </c>
      <c r="GK932" s="12">
        <f t="shared" si="2203"/>
        <v>1.31</v>
      </c>
      <c r="GL932" s="12">
        <f t="shared" si="2204"/>
        <v>1.32</v>
      </c>
      <c r="GM932" s="12">
        <f t="shared" si="2205"/>
        <v>1.33</v>
      </c>
      <c r="GN932" s="12">
        <f t="shared" si="2206"/>
        <v>1.33</v>
      </c>
      <c r="GO932" s="12">
        <f t="shared" si="2207"/>
        <v>1.34</v>
      </c>
      <c r="GP932" s="12">
        <f t="shared" si="2208"/>
        <v>1.35</v>
      </c>
      <c r="GQ932" s="12">
        <f t="shared" si="2209"/>
        <v>1.36</v>
      </c>
      <c r="GR932" s="12">
        <f t="shared" si="2210"/>
        <v>1.36</v>
      </c>
      <c r="GS932" s="12">
        <f t="shared" si="2211"/>
        <v>1.37</v>
      </c>
      <c r="GT932" s="12">
        <f t="shared" si="2212"/>
        <v>1.37</v>
      </c>
      <c r="GU932" s="12">
        <f t="shared" si="2213"/>
        <v>1.38</v>
      </c>
      <c r="GV932" s="12">
        <f t="shared" si="2214"/>
        <v>1.39</v>
      </c>
      <c r="GW932" s="12">
        <f t="shared" si="2215"/>
        <v>1.39</v>
      </c>
      <c r="GX932" s="12">
        <f t="shared" si="2216"/>
        <v>1.4</v>
      </c>
      <c r="GY932" s="12">
        <f t="shared" si="2217"/>
        <v>1.4</v>
      </c>
      <c r="GZ932" s="12">
        <f t="shared" si="2218"/>
        <v>1.41</v>
      </c>
      <c r="HA932" s="12">
        <f t="shared" si="2219"/>
        <v>1.41</v>
      </c>
      <c r="HB932" s="12">
        <f t="shared" si="2220"/>
        <v>1.42</v>
      </c>
      <c r="HC932" s="12">
        <f t="shared" si="2221"/>
        <v>1.42</v>
      </c>
      <c r="HD932" s="12">
        <f t="shared" si="2222"/>
        <v>1.43</v>
      </c>
      <c r="HE932" s="12">
        <f t="shared" si="2223"/>
        <v>1.43</v>
      </c>
      <c r="HF932" s="12">
        <f t="shared" si="2224"/>
        <v>1.43</v>
      </c>
      <c r="HG932" s="12">
        <f t="shared" si="2225"/>
        <v>1.44</v>
      </c>
      <c r="HH932" s="12">
        <f t="shared" si="2226"/>
        <v>1.44</v>
      </c>
      <c r="HI932" s="12">
        <f t="shared" si="2227"/>
        <v>1.44</v>
      </c>
      <c r="HJ932" s="12">
        <f t="shared" si="2228"/>
        <v>1.45</v>
      </c>
      <c r="HK932" s="12">
        <f t="shared" si="2229"/>
        <v>1.45</v>
      </c>
      <c r="HL932" s="12">
        <f t="shared" si="2230"/>
        <v>1.45</v>
      </c>
      <c r="HM932" s="12">
        <f t="shared" si="2231"/>
        <v>1.45</v>
      </c>
      <c r="HN932" s="12">
        <f t="shared" si="2232"/>
        <v>1.45</v>
      </c>
      <c r="HO932" s="12">
        <f t="shared" si="2233"/>
        <v>1.45</v>
      </c>
      <c r="HP932" s="12">
        <f t="shared" si="2234"/>
        <v>1.46</v>
      </c>
      <c r="HQ932" s="12">
        <f t="shared" si="2235"/>
        <v>1.46</v>
      </c>
      <c r="HR932" s="12">
        <f t="shared" si="2236"/>
        <v>1.46</v>
      </c>
      <c r="HS932" s="12">
        <f t="shared" si="2237"/>
        <v>1.46</v>
      </c>
    </row>
    <row r="933" spans="23:227" x14ac:dyDescent="0.25">
      <c r="W933" s="12">
        <f t="shared" si="2127"/>
        <v>9.2799999999998466</v>
      </c>
      <c r="X933" s="12">
        <f t="shared" si="2238"/>
        <v>-0.90134369435893535</v>
      </c>
      <c r="Y933" s="12">
        <f t="shared" si="2249"/>
        <v>-0.90148135776697413</v>
      </c>
      <c r="Z933" s="12">
        <f t="shared" si="2249"/>
        <v>-0.90189421213392718</v>
      </c>
      <c r="AA933" s="12">
        <f t="shared" si="2249"/>
        <v>-0.90258185002237878</v>
      </c>
      <c r="AB933" s="12">
        <f t="shared" si="2249"/>
        <v>-0.90354359281675245</v>
      </c>
      <c r="AC933" s="12">
        <f t="shared" si="2249"/>
        <v>-0.90477849139302291</v>
      </c>
      <c r="AD933" s="12">
        <f t="shared" si="2249"/>
        <v>-0.90628532705538645</v>
      </c>
      <c r="AE933" s="12">
        <f t="shared" si="2249"/>
        <v>-0.90806261273896671</v>
      </c>
      <c r="AF933" s="12">
        <f t="shared" si="2249"/>
        <v>-0.91010859447736836</v>
      </c>
      <c r="AG933" s="12">
        <f t="shared" si="2249"/>
        <v>-0.91242125313362998</v>
      </c>
      <c r="AH933" s="12">
        <f t="shared" si="2249"/>
        <v>-0.91499830639286861</v>
      </c>
      <c r="AI933" s="12">
        <f t="shared" si="2249"/>
        <v>-0.91783721101464855</v>
      </c>
      <c r="AJ933" s="12">
        <f t="shared" si="2249"/>
        <v>-0.92093516534285325</v>
      </c>
      <c r="AK933" s="12">
        <f t="shared" si="2249"/>
        <v>-0.92428911207058151</v>
      </c>
      <c r="AL933" s="12">
        <f t="shared" si="2249"/>
        <v>-0.92789574125733998</v>
      </c>
      <c r="AM933" s="12">
        <f t="shared" si="2249"/>
        <v>-0.93175149359555465</v>
      </c>
      <c r="AN933" s="12">
        <f t="shared" ref="AN933:BC948" si="2254">$X933+AN$4*ABS($X933-$DT933)*IF($DT933&gt;$X933,1,-1)</f>
        <v>-0.93585256392317862</v>
      </c>
      <c r="AO933" s="12">
        <f t="shared" si="2254"/>
        <v>-0.94019490497892655</v>
      </c>
      <c r="AP933" s="12">
        <f t="shared" si="2254"/>
        <v>-0.94477423139643368</v>
      </c>
      <c r="AQ933" s="12">
        <f t="shared" si="2254"/>
        <v>-0.94958602393339475</v>
      </c>
      <c r="AR933" s="12">
        <f t="shared" si="2254"/>
        <v>-0.95462553393151051</v>
      </c>
      <c r="AS933" s="12">
        <f t="shared" si="2254"/>
        <v>-0.95988778800284014</v>
      </c>
      <c r="AT933" s="12">
        <f t="shared" si="2254"/>
        <v>-0.96536759293793506</v>
      </c>
      <c r="AU933" s="12">
        <f t="shared" si="2254"/>
        <v>-0.97105954083090906</v>
      </c>
      <c r="AV933" s="12">
        <f t="shared" si="2254"/>
        <v>-0.97695801441638896</v>
      </c>
      <c r="AW933" s="12">
        <f t="shared" si="2254"/>
        <v>-0.98305719261307734</v>
      </c>
      <c r="AX933" s="12">
        <f t="shared" si="2254"/>
        <v>-0.98935105626845665</v>
      </c>
      <c r="AY933" s="12">
        <f t="shared" si="2254"/>
        <v>-0.99583339409896654</v>
      </c>
      <c r="AZ933" s="12">
        <f t="shared" si="2254"/>
        <v>-1.0024978088197902</v>
      </c>
      <c r="BA933" s="12">
        <f t="shared" si="2254"/>
        <v>-1.0093377234582031</v>
      </c>
      <c r="BB933" s="12">
        <f t="shared" si="2254"/>
        <v>-1.0163463878442496</v>
      </c>
      <c r="BC933" s="12">
        <f t="shared" si="2254"/>
        <v>-1.0235168852723473</v>
      </c>
      <c r="BD933" s="12">
        <f t="shared" ref="BD933:BS948" si="2255">$X933+BD$4*ABS($X933-$DT933)*IF($DT933&gt;$X933,1,-1)</f>
        <v>-1.0308421393272391</v>
      </c>
      <c r="BE933" s="12">
        <f t="shared" si="2250"/>
        <v>-1.0383149208675617</v>
      </c>
      <c r="BF933" s="12">
        <f t="shared" si="2250"/>
        <v>-1.0459278551601343</v>
      </c>
      <c r="BG933" s="12">
        <f t="shared" si="2250"/>
        <v>-1.0536734291579313</v>
      </c>
      <c r="BH933" s="12">
        <f t="shared" si="2250"/>
        <v>-1.0615439989145508</v>
      </c>
      <c r="BI933" s="12">
        <f t="shared" si="2250"/>
        <v>-1.0695317971278688</v>
      </c>
      <c r="BJ933" s="12">
        <f t="shared" si="2250"/>
        <v>-1.0776289408054271</v>
      </c>
      <c r="BK933" s="12">
        <f t="shared" si="2250"/>
        <v>-1.0858274390439964</v>
      </c>
      <c r="BL933" s="12">
        <f t="shared" si="2250"/>
        <v>-1.0941192009156313</v>
      </c>
      <c r="BM933" s="12">
        <f t="shared" si="2250"/>
        <v>-1.1024960434524416</v>
      </c>
      <c r="BN933" s="12">
        <f t="shared" si="2250"/>
        <v>-1.1109496997221915</v>
      </c>
      <c r="BO933" s="12">
        <f t="shared" si="2250"/>
        <v>-1.1194718269867652</v>
      </c>
      <c r="BP933" s="12">
        <f t="shared" si="2250"/>
        <v>-1.1280540149354414</v>
      </c>
      <c r="BQ933" s="12">
        <f t="shared" si="2250"/>
        <v>-1.136687793984855</v>
      </c>
      <c r="BR933" s="12">
        <f t="shared" si="2250"/>
        <v>-1.1453646436374529</v>
      </c>
      <c r="BS933" s="12">
        <f t="shared" si="2250"/>
        <v>-1.1540760008901969</v>
      </c>
      <c r="BT933" s="12">
        <f t="shared" si="2250"/>
        <v>-1.1628132686852131</v>
      </c>
      <c r="BU933" s="12">
        <f t="shared" ref="BU933:CJ948" si="2256">$X933+BU$4*ABS($X933-$DT933)*IF($DT933&gt;$X933,1,-1)</f>
        <v>-1.1715678243940513</v>
      </c>
      <c r="BV933" s="12">
        <f t="shared" si="2256"/>
        <v>-1.1803310283271771</v>
      </c>
      <c r="BW933" s="12">
        <f t="shared" si="2256"/>
        <v>-1.1890942322603029</v>
      </c>
      <c r="BX933" s="12">
        <f t="shared" si="2256"/>
        <v>-1.1978487879691411</v>
      </c>
      <c r="BY933" s="12">
        <f t="shared" si="2256"/>
        <v>-1.2065860557641575</v>
      </c>
      <c r="BZ933" s="12">
        <f t="shared" si="2256"/>
        <v>-1.2152974130169012</v>
      </c>
      <c r="CA933" s="12">
        <f t="shared" si="2256"/>
        <v>-1.2239742626694992</v>
      </c>
      <c r="CB933" s="12">
        <f t="shared" si="2256"/>
        <v>-1.2326080417189129</v>
      </c>
      <c r="CC933" s="12">
        <f t="shared" si="2256"/>
        <v>-1.241190229667589</v>
      </c>
      <c r="CD933" s="12">
        <f t="shared" si="2256"/>
        <v>-1.2497123569321626</v>
      </c>
      <c r="CE933" s="12">
        <f t="shared" si="2256"/>
        <v>-1.2581660132019126</v>
      </c>
      <c r="CF933" s="12">
        <f t="shared" si="2256"/>
        <v>-1.2665428557387228</v>
      </c>
      <c r="CG933" s="12">
        <f t="shared" si="2256"/>
        <v>-1.2748346176103578</v>
      </c>
      <c r="CH933" s="12">
        <f t="shared" si="2256"/>
        <v>-1.283033115848927</v>
      </c>
      <c r="CI933" s="12">
        <f t="shared" si="2251"/>
        <v>-1.2911302595264855</v>
      </c>
      <c r="CJ933" s="12">
        <f t="shared" si="2251"/>
        <v>-1.2991180577398034</v>
      </c>
      <c r="CK933" s="12">
        <f t="shared" si="2251"/>
        <v>-1.3069886274964231</v>
      </c>
      <c r="CL933" s="12">
        <f t="shared" si="2251"/>
        <v>-1.31473420149422</v>
      </c>
      <c r="CM933" s="12">
        <f t="shared" si="2251"/>
        <v>-1.3223471357867926</v>
      </c>
      <c r="CN933" s="12">
        <f t="shared" si="2251"/>
        <v>-1.3298199173271152</v>
      </c>
      <c r="CO933" s="12">
        <f t="shared" si="2251"/>
        <v>-1.3371451713820068</v>
      </c>
      <c r="CP933" s="12">
        <f t="shared" si="2251"/>
        <v>-1.3443156688101046</v>
      </c>
      <c r="CQ933" s="12">
        <f t="shared" si="2251"/>
        <v>-1.3513243331961511</v>
      </c>
      <c r="CR933" s="12">
        <f t="shared" si="2251"/>
        <v>-1.3581642478345639</v>
      </c>
      <c r="CS933" s="12">
        <f t="shared" si="2251"/>
        <v>-1.3648286625553876</v>
      </c>
      <c r="CT933" s="12">
        <f t="shared" si="2251"/>
        <v>-1.3713110003858975</v>
      </c>
      <c r="CU933" s="12">
        <f t="shared" si="2251"/>
        <v>-1.377604864041277</v>
      </c>
      <c r="CV933" s="12">
        <f t="shared" si="2251"/>
        <v>-1.3837040422379652</v>
      </c>
      <c r="CW933" s="12">
        <f t="shared" si="2251"/>
        <v>-1.3896025158234453</v>
      </c>
      <c r="CX933" s="12">
        <f t="shared" si="2251"/>
        <v>-1.3952944637164191</v>
      </c>
      <c r="CY933" s="12">
        <f t="shared" ref="CY933:DN948" si="2257">$X933+CY$4*ABS($X933-$DT933)*IF($DT933&gt;$X933,1,-1)</f>
        <v>-1.4007742686515141</v>
      </c>
      <c r="CZ933" s="12">
        <f t="shared" si="2252"/>
        <v>-1.4060365227228437</v>
      </c>
      <c r="DA933" s="12">
        <f t="shared" si="2252"/>
        <v>-1.4110760327209595</v>
      </c>
      <c r="DB933" s="12">
        <f t="shared" si="2252"/>
        <v>-1.4158878252579203</v>
      </c>
      <c r="DC933" s="12">
        <f t="shared" si="2252"/>
        <v>-1.4204671516754277</v>
      </c>
      <c r="DD933" s="12">
        <f t="shared" si="2252"/>
        <v>-1.4248094927311756</v>
      </c>
      <c r="DE933" s="12">
        <f t="shared" si="2252"/>
        <v>-1.4289105630587997</v>
      </c>
      <c r="DF933" s="12">
        <f t="shared" si="2252"/>
        <v>-1.4327663153970143</v>
      </c>
      <c r="DG933" s="12">
        <f t="shared" si="2252"/>
        <v>-1.4363729445837725</v>
      </c>
      <c r="DH933" s="12">
        <f t="shared" si="2252"/>
        <v>-1.4397268913115009</v>
      </c>
      <c r="DI933" s="12">
        <f t="shared" si="2252"/>
        <v>-1.4428248456397057</v>
      </c>
      <c r="DJ933" s="12">
        <f t="shared" si="2252"/>
        <v>-1.4456637502614857</v>
      </c>
      <c r="DK933" s="12">
        <f t="shared" si="2252"/>
        <v>-1.4482408035207244</v>
      </c>
      <c r="DL933" s="12">
        <f t="shared" si="2252"/>
        <v>-1.4505534621769858</v>
      </c>
      <c r="DM933" s="12">
        <f t="shared" si="2252"/>
        <v>-1.4525994439153875</v>
      </c>
      <c r="DN933" s="12">
        <f t="shared" si="2252"/>
        <v>-1.4543767295989678</v>
      </c>
      <c r="DO933" s="12">
        <f t="shared" si="2252"/>
        <v>-1.4558835652613313</v>
      </c>
      <c r="DP933" s="12">
        <f t="shared" ref="DP933:DS952" si="2258">$X933+DP$4*ABS($X933-$DT933)*IF($DT933&gt;$X933,1,-1)</f>
        <v>-1.4571184638376018</v>
      </c>
      <c r="DQ933" s="12">
        <f t="shared" si="2253"/>
        <v>-1.4580802066319754</v>
      </c>
      <c r="DR933" s="12">
        <f t="shared" si="2253"/>
        <v>-1.4587678445204271</v>
      </c>
      <c r="DS933" s="12">
        <f t="shared" si="2253"/>
        <v>-1.4591806988873801</v>
      </c>
      <c r="DT933" s="12">
        <f t="shared" si="2240"/>
        <v>-1.4593183622954189</v>
      </c>
      <c r="DV933">
        <v>9.2799999999998466</v>
      </c>
      <c r="DW933" s="12">
        <f t="shared" si="2137"/>
        <v>0.9</v>
      </c>
      <c r="DX933" s="12">
        <f t="shared" si="2138"/>
        <v>0.9</v>
      </c>
      <c r="DY933" s="12">
        <f t="shared" si="2139"/>
        <v>0.9</v>
      </c>
      <c r="DZ933" s="12">
        <f t="shared" si="2140"/>
        <v>0.9</v>
      </c>
      <c r="EA933" s="12">
        <f t="shared" si="2141"/>
        <v>0.9</v>
      </c>
      <c r="EB933" s="12">
        <f t="shared" si="2142"/>
        <v>0.9</v>
      </c>
      <c r="EC933" s="12">
        <f t="shared" si="2143"/>
        <v>0.91</v>
      </c>
      <c r="ED933" s="12">
        <f t="shared" si="2144"/>
        <v>0.91</v>
      </c>
      <c r="EE933" s="12">
        <f t="shared" si="2145"/>
        <v>0.91</v>
      </c>
      <c r="EF933" s="12">
        <f t="shared" si="2146"/>
        <v>0.91</v>
      </c>
      <c r="EG933" s="12">
        <f t="shared" si="2147"/>
        <v>0.91</v>
      </c>
      <c r="EH933" s="12">
        <f t="shared" si="2148"/>
        <v>0.92</v>
      </c>
      <c r="EI933" s="12">
        <f t="shared" si="2149"/>
        <v>0.92</v>
      </c>
      <c r="EJ933" s="12">
        <f t="shared" si="2150"/>
        <v>0.92</v>
      </c>
      <c r="EK933" s="12">
        <f t="shared" si="2151"/>
        <v>0.93</v>
      </c>
      <c r="EL933" s="12">
        <f t="shared" si="2152"/>
        <v>0.93</v>
      </c>
      <c r="EM933" s="12">
        <f t="shared" si="2153"/>
        <v>0.94</v>
      </c>
      <c r="EN933" s="12">
        <f t="shared" si="2154"/>
        <v>0.94</v>
      </c>
      <c r="EO933" s="12">
        <f t="shared" si="2155"/>
        <v>0.94</v>
      </c>
      <c r="EP933" s="12">
        <f t="shared" si="2156"/>
        <v>0.95</v>
      </c>
      <c r="EQ933" s="12">
        <f t="shared" si="2157"/>
        <v>0.95</v>
      </c>
      <c r="ER933" s="12">
        <f t="shared" si="2158"/>
        <v>0.96</v>
      </c>
      <c r="ES933" s="12">
        <f t="shared" si="2159"/>
        <v>0.97</v>
      </c>
      <c r="ET933" s="12">
        <f t="shared" si="2160"/>
        <v>0.97</v>
      </c>
      <c r="EU933" s="12">
        <f t="shared" si="2161"/>
        <v>0.98</v>
      </c>
      <c r="EV933" s="12">
        <f t="shared" si="2162"/>
        <v>0.98</v>
      </c>
      <c r="EW933" s="12">
        <f t="shared" si="2163"/>
        <v>0.99</v>
      </c>
      <c r="EX933" s="12">
        <f t="shared" si="2164"/>
        <v>1</v>
      </c>
      <c r="EY933" s="12">
        <f t="shared" si="2165"/>
        <v>1</v>
      </c>
      <c r="EZ933" s="12">
        <f t="shared" si="2166"/>
        <v>1.01</v>
      </c>
      <c r="FA933" s="12">
        <f t="shared" si="2167"/>
        <v>1.02</v>
      </c>
      <c r="FB933" s="12">
        <f t="shared" si="2168"/>
        <v>1.02</v>
      </c>
      <c r="FC933" s="12">
        <f t="shared" si="2169"/>
        <v>1.03</v>
      </c>
      <c r="FD933" s="12">
        <f t="shared" si="2170"/>
        <v>1.04</v>
      </c>
      <c r="FE933" s="12">
        <f t="shared" si="2171"/>
        <v>1.05</v>
      </c>
      <c r="FF933" s="12">
        <f t="shared" si="2172"/>
        <v>1.05</v>
      </c>
      <c r="FG933" s="12">
        <f t="shared" si="2173"/>
        <v>1.06</v>
      </c>
      <c r="FH933" s="12">
        <f t="shared" si="2174"/>
        <v>1.07</v>
      </c>
      <c r="FI933" s="12">
        <f t="shared" si="2175"/>
        <v>1.08</v>
      </c>
      <c r="FJ933" s="12">
        <f t="shared" si="2176"/>
        <v>1.0900000000000001</v>
      </c>
      <c r="FK933" s="12">
        <f t="shared" si="2177"/>
        <v>1.0900000000000001</v>
      </c>
      <c r="FL933" s="12">
        <f t="shared" si="2178"/>
        <v>1.1000000000000001</v>
      </c>
      <c r="FM933" s="12">
        <f t="shared" si="2179"/>
        <v>1.1100000000000001</v>
      </c>
      <c r="FN933" s="12">
        <f t="shared" si="2180"/>
        <v>1.1200000000000001</v>
      </c>
      <c r="FO933" s="12">
        <f t="shared" si="2181"/>
        <v>1.1299999999999999</v>
      </c>
      <c r="FP933" s="12">
        <f t="shared" si="2182"/>
        <v>1.1399999999999999</v>
      </c>
      <c r="FQ933" s="12">
        <f t="shared" si="2183"/>
        <v>1.1499999999999999</v>
      </c>
      <c r="FR933" s="12">
        <f t="shared" si="2184"/>
        <v>1.1499999999999999</v>
      </c>
      <c r="FS933" s="12">
        <f t="shared" si="2185"/>
        <v>1.1599999999999999</v>
      </c>
      <c r="FT933" s="12">
        <f t="shared" si="2186"/>
        <v>1.17</v>
      </c>
      <c r="FU933" s="12">
        <f t="shared" si="2187"/>
        <v>1.18</v>
      </c>
      <c r="FV933" s="12">
        <f t="shared" si="2188"/>
        <v>1.19</v>
      </c>
      <c r="FW933" s="12">
        <f t="shared" si="2189"/>
        <v>1.2</v>
      </c>
      <c r="FX933" s="12">
        <f t="shared" si="2190"/>
        <v>1.21</v>
      </c>
      <c r="FY933" s="12">
        <f t="shared" si="2191"/>
        <v>1.22</v>
      </c>
      <c r="FZ933" s="12">
        <f t="shared" si="2192"/>
        <v>1.22</v>
      </c>
      <c r="GA933" s="12">
        <f t="shared" si="2193"/>
        <v>1.23</v>
      </c>
      <c r="GB933" s="12">
        <f t="shared" si="2194"/>
        <v>1.24</v>
      </c>
      <c r="GC933" s="12">
        <f t="shared" si="2195"/>
        <v>1.25</v>
      </c>
      <c r="GD933" s="12">
        <f t="shared" si="2196"/>
        <v>1.26</v>
      </c>
      <c r="GE933" s="12">
        <f t="shared" si="2197"/>
        <v>1.27</v>
      </c>
      <c r="GF933" s="12">
        <f t="shared" si="2198"/>
        <v>1.27</v>
      </c>
      <c r="GG933" s="12">
        <f t="shared" si="2199"/>
        <v>1.28</v>
      </c>
      <c r="GH933" s="12">
        <f t="shared" si="2200"/>
        <v>1.29</v>
      </c>
      <c r="GI933" s="12">
        <f t="shared" si="2201"/>
        <v>1.3</v>
      </c>
      <c r="GJ933" s="12">
        <f t="shared" si="2202"/>
        <v>1.31</v>
      </c>
      <c r="GK933" s="12">
        <f t="shared" si="2203"/>
        <v>1.31</v>
      </c>
      <c r="GL933" s="12">
        <f t="shared" si="2204"/>
        <v>1.32</v>
      </c>
      <c r="GM933" s="12">
        <f t="shared" si="2205"/>
        <v>1.33</v>
      </c>
      <c r="GN933" s="12">
        <f t="shared" si="2206"/>
        <v>1.34</v>
      </c>
      <c r="GO933" s="12">
        <f t="shared" si="2207"/>
        <v>1.34</v>
      </c>
      <c r="GP933" s="12">
        <f t="shared" si="2208"/>
        <v>1.35</v>
      </c>
      <c r="GQ933" s="12">
        <f t="shared" si="2209"/>
        <v>1.36</v>
      </c>
      <c r="GR933" s="12">
        <f t="shared" si="2210"/>
        <v>1.36</v>
      </c>
      <c r="GS933" s="12">
        <f t="shared" si="2211"/>
        <v>1.37</v>
      </c>
      <c r="GT933" s="12">
        <f t="shared" si="2212"/>
        <v>1.38</v>
      </c>
      <c r="GU933" s="12">
        <f t="shared" si="2213"/>
        <v>1.38</v>
      </c>
      <c r="GV933" s="12">
        <f t="shared" si="2214"/>
        <v>1.39</v>
      </c>
      <c r="GW933" s="12">
        <f t="shared" si="2215"/>
        <v>1.4</v>
      </c>
      <c r="GX933" s="12">
        <f t="shared" si="2216"/>
        <v>1.4</v>
      </c>
      <c r="GY933" s="12">
        <f t="shared" si="2217"/>
        <v>1.41</v>
      </c>
      <c r="GZ933" s="12">
        <f t="shared" si="2218"/>
        <v>1.41</v>
      </c>
      <c r="HA933" s="12">
        <f t="shared" si="2219"/>
        <v>1.42</v>
      </c>
      <c r="HB933" s="12">
        <f t="shared" si="2220"/>
        <v>1.42</v>
      </c>
      <c r="HC933" s="12">
        <f t="shared" si="2221"/>
        <v>1.42</v>
      </c>
      <c r="HD933" s="12">
        <f t="shared" si="2222"/>
        <v>1.43</v>
      </c>
      <c r="HE933" s="12">
        <f t="shared" si="2223"/>
        <v>1.43</v>
      </c>
      <c r="HF933" s="12">
        <f t="shared" si="2224"/>
        <v>1.44</v>
      </c>
      <c r="HG933" s="12">
        <f t="shared" si="2225"/>
        <v>1.44</v>
      </c>
      <c r="HH933" s="12">
        <f t="shared" si="2226"/>
        <v>1.44</v>
      </c>
      <c r="HI933" s="12">
        <f t="shared" si="2227"/>
        <v>1.45</v>
      </c>
      <c r="HJ933" s="12">
        <f t="shared" si="2228"/>
        <v>1.45</v>
      </c>
      <c r="HK933" s="12">
        <f t="shared" si="2229"/>
        <v>1.45</v>
      </c>
      <c r="HL933" s="12">
        <f t="shared" si="2230"/>
        <v>1.45</v>
      </c>
      <c r="HM933" s="12">
        <f t="shared" si="2231"/>
        <v>1.45</v>
      </c>
      <c r="HN933" s="12">
        <f t="shared" si="2232"/>
        <v>1.46</v>
      </c>
      <c r="HO933" s="12">
        <f t="shared" si="2233"/>
        <v>1.46</v>
      </c>
      <c r="HP933" s="12">
        <f t="shared" si="2234"/>
        <v>1.46</v>
      </c>
      <c r="HQ933" s="12">
        <f t="shared" si="2235"/>
        <v>1.46</v>
      </c>
      <c r="HR933" s="12">
        <f t="shared" si="2236"/>
        <v>1.46</v>
      </c>
      <c r="HS933" s="12">
        <f t="shared" si="2237"/>
        <v>1.46</v>
      </c>
    </row>
    <row r="934" spans="23:227" x14ac:dyDescent="0.25">
      <c r="W934" s="12">
        <f t="shared" si="2127"/>
        <v>9.2899999999998464</v>
      </c>
      <c r="X934" s="12">
        <f t="shared" si="2238"/>
        <v>-0.90319988278849872</v>
      </c>
      <c r="Y934" s="12">
        <f t="shared" ref="Y934:AN949" si="2259">$X934+Y$4*ABS($X934-$DT934)*IF($DT934&gt;$X934,1,-1)</f>
        <v>-0.90333782969463794</v>
      </c>
      <c r="Z934" s="12">
        <f t="shared" si="2259"/>
        <v>-0.90375153427611388</v>
      </c>
      <c r="AA934" s="12">
        <f t="shared" si="2259"/>
        <v>-0.90444058825645157</v>
      </c>
      <c r="AB934" s="12">
        <f t="shared" si="2259"/>
        <v>-0.90540431162256318</v>
      </c>
      <c r="AC934" s="12">
        <f t="shared" si="2259"/>
        <v>-0.90664175329583785</v>
      </c>
      <c r="AD934" s="12">
        <f t="shared" si="2259"/>
        <v>-0.90815169207074242</v>
      </c>
      <c r="AE934" s="12">
        <f t="shared" si="2259"/>
        <v>-0.909932637820003</v>
      </c>
      <c r="AF934" s="12">
        <f t="shared" si="2259"/>
        <v>-0.91198283296518134</v>
      </c>
      <c r="AG934" s="12">
        <f t="shared" si="2259"/>
        <v>-0.91430025421119221</v>
      </c>
      <c r="AH934" s="12">
        <f t="shared" si="2259"/>
        <v>-0.91688261454305142</v>
      </c>
      <c r="AI934" s="12">
        <f t="shared" si="2259"/>
        <v>-0.91972736548288359</v>
      </c>
      <c r="AJ934" s="12">
        <f t="shared" si="2259"/>
        <v>-0.92283169960496203</v>
      </c>
      <c r="AK934" s="12">
        <f t="shared" si="2259"/>
        <v>-0.92619255330629913</v>
      </c>
      <c r="AL934" s="12">
        <f t="shared" si="2259"/>
        <v>-0.92980660983005237</v>
      </c>
      <c r="AM934" s="12">
        <f t="shared" si="2259"/>
        <v>-0.93367030253876304</v>
      </c>
      <c r="AN934" s="12">
        <f t="shared" si="2254"/>
        <v>-0.93777981843419711</v>
      </c>
      <c r="AO934" s="12">
        <f t="shared" si="2254"/>
        <v>-0.94213110192031357</v>
      </c>
      <c r="AP934" s="12">
        <f t="shared" si="2254"/>
        <v>-0.94671985880564846</v>
      </c>
      <c r="AQ934" s="12">
        <f t="shared" si="2254"/>
        <v>-0.95154156054116334</v>
      </c>
      <c r="AR934" s="12">
        <f t="shared" si="2254"/>
        <v>-0.95659144868937618</v>
      </c>
      <c r="AS934" s="12">
        <f t="shared" si="2254"/>
        <v>-0.96186453962036522</v>
      </c>
      <c r="AT934" s="12">
        <f t="shared" si="2254"/>
        <v>-0.96735562943000963</v>
      </c>
      <c r="AU934" s="12">
        <f t="shared" si="2254"/>
        <v>-0.97305929907561439</v>
      </c>
      <c r="AV934" s="12">
        <f t="shared" si="2254"/>
        <v>-0.97896991972385183</v>
      </c>
      <c r="AW934" s="12">
        <f t="shared" si="2254"/>
        <v>-0.9850816583057399</v>
      </c>
      <c r="AX934" s="12">
        <f t="shared" si="2254"/>
        <v>-0.99138848327317763</v>
      </c>
      <c r="AY934" s="12">
        <f t="shared" si="2254"/>
        <v>-0.99788417055135414</v>
      </c>
      <c r="AZ934" s="12">
        <f t="shared" si="2254"/>
        <v>-1.0045623096811598</v>
      </c>
      <c r="BA934" s="12">
        <f t="shared" si="2254"/>
        <v>-1.0114163101455349</v>
      </c>
      <c r="BB934" s="12">
        <f t="shared" si="2254"/>
        <v>-1.0184394078735148</v>
      </c>
      <c r="BC934" s="12">
        <f t="shared" si="2254"/>
        <v>-1.0256246719155506</v>
      </c>
      <c r="BD934" s="12">
        <f t="shared" si="2255"/>
        <v>-1.0329650112835205</v>
      </c>
      <c r="BE934" s="12">
        <f t="shared" si="2250"/>
        <v>-1.0404531819486782</v>
      </c>
      <c r="BF934" s="12">
        <f t="shared" si="2250"/>
        <v>-1.0480817939906346</v>
      </c>
      <c r="BG934" s="12">
        <f t="shared" si="2250"/>
        <v>-1.0558433188903185</v>
      </c>
      <c r="BH934" s="12">
        <f t="shared" si="2250"/>
        <v>-1.0637300969597134</v>
      </c>
      <c r="BI934" s="12">
        <f t="shared" si="2250"/>
        <v>-1.0717343449010475</v>
      </c>
      <c r="BJ934" s="12">
        <f t="shared" si="2250"/>
        <v>-1.0798481634879671</v>
      </c>
      <c r="BK934" s="12">
        <f t="shared" si="2250"/>
        <v>-1.0880635453611203</v>
      </c>
      <c r="BL934" s="12">
        <f t="shared" si="2250"/>
        <v>-1.0963723829304532</v>
      </c>
      <c r="BM934" s="12">
        <f t="shared" si="2250"/>
        <v>-1.1047664763764231</v>
      </c>
      <c r="BN934" s="12">
        <f t="shared" si="2250"/>
        <v>-1.11323754174223</v>
      </c>
      <c r="BO934" s="12">
        <f t="shared" si="2250"/>
        <v>-1.1217772191090818</v>
      </c>
      <c r="BP934" s="12">
        <f t="shared" si="2250"/>
        <v>-1.1303770808464255</v>
      </c>
      <c r="BQ934" s="12">
        <f t="shared" si="2250"/>
        <v>-1.1390286399289997</v>
      </c>
      <c r="BR934" s="12">
        <f t="shared" si="2250"/>
        <v>-1.1477233583125059</v>
      </c>
      <c r="BS934" s="12">
        <f t="shared" si="2250"/>
        <v>-1.156452655359625</v>
      </c>
      <c r="BT934" s="12">
        <f t="shared" si="2250"/>
        <v>-1.1652079163080731</v>
      </c>
      <c r="BU934" s="12">
        <f t="shared" si="2256"/>
        <v>-1.1739805007723287</v>
      </c>
      <c r="BV934" s="12">
        <f t="shared" si="2256"/>
        <v>-1.182761751270653</v>
      </c>
      <c r="BW934" s="12">
        <f t="shared" si="2256"/>
        <v>-1.1915430017689774</v>
      </c>
      <c r="BX934" s="12">
        <f t="shared" si="2256"/>
        <v>-1.2003155862332331</v>
      </c>
      <c r="BY934" s="12">
        <f t="shared" si="2256"/>
        <v>-1.2090708471816809</v>
      </c>
      <c r="BZ934" s="12">
        <f t="shared" si="2256"/>
        <v>-1.2178001442288002</v>
      </c>
      <c r="CA934" s="12">
        <f t="shared" si="2256"/>
        <v>-1.2264948626123062</v>
      </c>
      <c r="CB934" s="12">
        <f t="shared" si="2256"/>
        <v>-1.2351464216948806</v>
      </c>
      <c r="CC934" s="12">
        <f t="shared" si="2256"/>
        <v>-1.2437462834322242</v>
      </c>
      <c r="CD934" s="12">
        <f t="shared" si="2256"/>
        <v>-1.2522859607990759</v>
      </c>
      <c r="CE934" s="12">
        <f t="shared" si="2256"/>
        <v>-1.2607570261648828</v>
      </c>
      <c r="CF934" s="12">
        <f t="shared" si="2256"/>
        <v>-1.2691511196108527</v>
      </c>
      <c r="CG934" s="12">
        <f t="shared" si="2256"/>
        <v>-1.2774599571801857</v>
      </c>
      <c r="CH934" s="12">
        <f t="shared" si="2256"/>
        <v>-1.2856753390533389</v>
      </c>
      <c r="CI934" s="12">
        <f t="shared" si="2251"/>
        <v>-1.2937891576402585</v>
      </c>
      <c r="CJ934" s="12">
        <f t="shared" si="2251"/>
        <v>-1.3017934055815927</v>
      </c>
      <c r="CK934" s="12">
        <f t="shared" si="2251"/>
        <v>-1.3096801836509877</v>
      </c>
      <c r="CL934" s="12">
        <f t="shared" si="2251"/>
        <v>-1.3174417085506716</v>
      </c>
      <c r="CM934" s="12">
        <f t="shared" si="2251"/>
        <v>-1.325070320592628</v>
      </c>
      <c r="CN934" s="12">
        <f t="shared" si="2251"/>
        <v>-1.3325584912577857</v>
      </c>
      <c r="CO934" s="12">
        <f t="shared" si="2251"/>
        <v>-1.3398988306257553</v>
      </c>
      <c r="CP934" s="12">
        <f t="shared" si="2251"/>
        <v>-1.3470840946677911</v>
      </c>
      <c r="CQ934" s="12">
        <f t="shared" si="2251"/>
        <v>-1.354107192395771</v>
      </c>
      <c r="CR934" s="12">
        <f t="shared" si="2251"/>
        <v>-1.3609611928601464</v>
      </c>
      <c r="CS934" s="12">
        <f t="shared" si="2251"/>
        <v>-1.367639331989952</v>
      </c>
      <c r="CT934" s="12">
        <f t="shared" si="2251"/>
        <v>-1.3741350192681285</v>
      </c>
      <c r="CU934" s="12">
        <f t="shared" si="2251"/>
        <v>-1.3804418442355662</v>
      </c>
      <c r="CV934" s="12">
        <f t="shared" si="2251"/>
        <v>-1.3865535828174542</v>
      </c>
      <c r="CW934" s="12">
        <f t="shared" si="2251"/>
        <v>-1.3924642034656918</v>
      </c>
      <c r="CX934" s="12">
        <f t="shared" si="2251"/>
        <v>-1.3981678731112963</v>
      </c>
      <c r="CY934" s="12">
        <f t="shared" si="2257"/>
        <v>-1.4036589629209408</v>
      </c>
      <c r="CZ934" s="12">
        <f t="shared" si="2252"/>
        <v>-1.4089320538519299</v>
      </c>
      <c r="DA934" s="12">
        <f t="shared" si="2252"/>
        <v>-1.4139819420001429</v>
      </c>
      <c r="DB934" s="12">
        <f t="shared" si="2252"/>
        <v>-1.4188036437356575</v>
      </c>
      <c r="DC934" s="12">
        <f t="shared" si="2252"/>
        <v>-1.4233924006209926</v>
      </c>
      <c r="DD934" s="12">
        <f t="shared" si="2252"/>
        <v>-1.4277436841071087</v>
      </c>
      <c r="DE934" s="12">
        <f t="shared" si="2252"/>
        <v>-1.4318532000025428</v>
      </c>
      <c r="DF934" s="12">
        <f t="shared" si="2252"/>
        <v>-1.4357168927112536</v>
      </c>
      <c r="DG934" s="12">
        <f t="shared" si="2252"/>
        <v>-1.439330949235007</v>
      </c>
      <c r="DH934" s="12">
        <f t="shared" si="2252"/>
        <v>-1.442691802936344</v>
      </c>
      <c r="DI934" s="12">
        <f t="shared" si="2252"/>
        <v>-1.4457961370584225</v>
      </c>
      <c r="DJ934" s="12">
        <f t="shared" si="2252"/>
        <v>-1.4486408879982546</v>
      </c>
      <c r="DK934" s="12">
        <f t="shared" si="2252"/>
        <v>-1.451223248330114</v>
      </c>
      <c r="DL934" s="12">
        <f t="shared" si="2252"/>
        <v>-1.4535406695761246</v>
      </c>
      <c r="DM934" s="12">
        <f t="shared" si="2252"/>
        <v>-1.4555908647213029</v>
      </c>
      <c r="DN934" s="12">
        <f t="shared" si="2252"/>
        <v>-1.4573718104705637</v>
      </c>
      <c r="DO934" s="12">
        <f t="shared" si="2252"/>
        <v>-1.4588817492454682</v>
      </c>
      <c r="DP934" s="12">
        <f t="shared" si="2258"/>
        <v>-1.4601191909187428</v>
      </c>
      <c r="DQ934" s="12">
        <f t="shared" si="2253"/>
        <v>-1.4610829142848545</v>
      </c>
      <c r="DR934" s="12">
        <f t="shared" si="2253"/>
        <v>-1.4617719682651922</v>
      </c>
      <c r="DS934" s="12">
        <f t="shared" si="2253"/>
        <v>-1.462185672846668</v>
      </c>
      <c r="DT934" s="12">
        <f t="shared" si="2240"/>
        <v>-1.4623236197528073</v>
      </c>
      <c r="DV934">
        <v>9.2899999999998464</v>
      </c>
      <c r="DW934" s="12">
        <f t="shared" si="2137"/>
        <v>0.9</v>
      </c>
      <c r="DX934" s="12">
        <f t="shared" si="2138"/>
        <v>0.9</v>
      </c>
      <c r="DY934" s="12">
        <f t="shared" si="2139"/>
        <v>0.9</v>
      </c>
      <c r="DZ934" s="12">
        <f t="shared" si="2140"/>
        <v>0.9</v>
      </c>
      <c r="EA934" s="12">
        <f t="shared" si="2141"/>
        <v>0.91</v>
      </c>
      <c r="EB934" s="12">
        <f t="shared" si="2142"/>
        <v>0.91</v>
      </c>
      <c r="EC934" s="12">
        <f t="shared" si="2143"/>
        <v>0.91</v>
      </c>
      <c r="ED934" s="12">
        <f t="shared" si="2144"/>
        <v>0.91</v>
      </c>
      <c r="EE934" s="12">
        <f t="shared" si="2145"/>
        <v>0.91</v>
      </c>
      <c r="EF934" s="12">
        <f t="shared" si="2146"/>
        <v>0.91</v>
      </c>
      <c r="EG934" s="12">
        <f t="shared" si="2147"/>
        <v>0.92</v>
      </c>
      <c r="EH934" s="12">
        <f t="shared" si="2148"/>
        <v>0.92</v>
      </c>
      <c r="EI934" s="12">
        <f t="shared" si="2149"/>
        <v>0.92</v>
      </c>
      <c r="EJ934" s="12">
        <f t="shared" si="2150"/>
        <v>0.93</v>
      </c>
      <c r="EK934" s="12">
        <f t="shared" si="2151"/>
        <v>0.93</v>
      </c>
      <c r="EL934" s="12">
        <f t="shared" si="2152"/>
        <v>0.93</v>
      </c>
      <c r="EM934" s="12">
        <f t="shared" si="2153"/>
        <v>0.94</v>
      </c>
      <c r="EN934" s="12">
        <f t="shared" si="2154"/>
        <v>0.94</v>
      </c>
      <c r="EO934" s="12">
        <f t="shared" si="2155"/>
        <v>0.95</v>
      </c>
      <c r="EP934" s="12">
        <f t="shared" si="2156"/>
        <v>0.95</v>
      </c>
      <c r="EQ934" s="12">
        <f t="shared" si="2157"/>
        <v>0.96</v>
      </c>
      <c r="ER934" s="12">
        <f t="shared" si="2158"/>
        <v>0.96</v>
      </c>
      <c r="ES934" s="12">
        <f t="shared" si="2159"/>
        <v>0.97</v>
      </c>
      <c r="ET934" s="12">
        <f t="shared" si="2160"/>
        <v>0.97</v>
      </c>
      <c r="EU934" s="12">
        <f t="shared" si="2161"/>
        <v>0.98</v>
      </c>
      <c r="EV934" s="12">
        <f t="shared" si="2162"/>
        <v>0.99</v>
      </c>
      <c r="EW934" s="12">
        <f t="shared" si="2163"/>
        <v>0.99</v>
      </c>
      <c r="EX934" s="12">
        <f t="shared" si="2164"/>
        <v>1</v>
      </c>
      <c r="EY934" s="12">
        <f t="shared" si="2165"/>
        <v>1</v>
      </c>
      <c r="EZ934" s="12">
        <f t="shared" si="2166"/>
        <v>1.01</v>
      </c>
      <c r="FA934" s="12">
        <f t="shared" si="2167"/>
        <v>1.02</v>
      </c>
      <c r="FB934" s="12">
        <f t="shared" si="2168"/>
        <v>1.03</v>
      </c>
      <c r="FC934" s="12">
        <f t="shared" si="2169"/>
        <v>1.03</v>
      </c>
      <c r="FD934" s="12">
        <f t="shared" si="2170"/>
        <v>1.04</v>
      </c>
      <c r="FE934" s="12">
        <f t="shared" si="2171"/>
        <v>1.05</v>
      </c>
      <c r="FF934" s="12">
        <f t="shared" si="2172"/>
        <v>1.06</v>
      </c>
      <c r="FG934" s="12">
        <f t="shared" si="2173"/>
        <v>1.06</v>
      </c>
      <c r="FH934" s="12">
        <f t="shared" si="2174"/>
        <v>1.07</v>
      </c>
      <c r="FI934" s="12">
        <f t="shared" si="2175"/>
        <v>1.08</v>
      </c>
      <c r="FJ934" s="12">
        <f t="shared" si="2176"/>
        <v>1.0900000000000001</v>
      </c>
      <c r="FK934" s="12">
        <f t="shared" si="2177"/>
        <v>1.1000000000000001</v>
      </c>
      <c r="FL934" s="12">
        <f t="shared" si="2178"/>
        <v>1.1000000000000001</v>
      </c>
      <c r="FM934" s="12">
        <f t="shared" si="2179"/>
        <v>1.1100000000000001</v>
      </c>
      <c r="FN934" s="12">
        <f t="shared" si="2180"/>
        <v>1.1200000000000001</v>
      </c>
      <c r="FO934" s="12">
        <f t="shared" si="2181"/>
        <v>1.1299999999999999</v>
      </c>
      <c r="FP934" s="12">
        <f t="shared" si="2182"/>
        <v>1.1399999999999999</v>
      </c>
      <c r="FQ934" s="12">
        <f t="shared" si="2183"/>
        <v>1.1499999999999999</v>
      </c>
      <c r="FR934" s="12">
        <f t="shared" si="2184"/>
        <v>1.1599999999999999</v>
      </c>
      <c r="FS934" s="12">
        <f t="shared" si="2185"/>
        <v>1.17</v>
      </c>
      <c r="FT934" s="12">
        <f t="shared" si="2186"/>
        <v>1.17</v>
      </c>
      <c r="FU934" s="12">
        <f t="shared" si="2187"/>
        <v>1.18</v>
      </c>
      <c r="FV934" s="12">
        <f t="shared" si="2188"/>
        <v>1.19</v>
      </c>
      <c r="FW934" s="12">
        <f t="shared" si="2189"/>
        <v>1.2</v>
      </c>
      <c r="FX934" s="12">
        <f t="shared" si="2190"/>
        <v>1.21</v>
      </c>
      <c r="FY934" s="12">
        <f t="shared" si="2191"/>
        <v>1.22</v>
      </c>
      <c r="FZ934" s="12">
        <f t="shared" si="2192"/>
        <v>1.23</v>
      </c>
      <c r="GA934" s="12">
        <f t="shared" si="2193"/>
        <v>1.24</v>
      </c>
      <c r="GB934" s="12">
        <f t="shared" si="2194"/>
        <v>1.24</v>
      </c>
      <c r="GC934" s="12">
        <f t="shared" si="2195"/>
        <v>1.25</v>
      </c>
      <c r="GD934" s="12">
        <f t="shared" si="2196"/>
        <v>1.26</v>
      </c>
      <c r="GE934" s="12">
        <f t="shared" si="2197"/>
        <v>1.27</v>
      </c>
      <c r="GF934" s="12">
        <f t="shared" si="2198"/>
        <v>1.28</v>
      </c>
      <c r="GG934" s="12">
        <f t="shared" si="2199"/>
        <v>1.29</v>
      </c>
      <c r="GH934" s="12">
        <f t="shared" si="2200"/>
        <v>1.29</v>
      </c>
      <c r="GI934" s="12">
        <f t="shared" si="2201"/>
        <v>1.3</v>
      </c>
      <c r="GJ934" s="12">
        <f t="shared" si="2202"/>
        <v>1.31</v>
      </c>
      <c r="GK934" s="12">
        <f t="shared" si="2203"/>
        <v>1.32</v>
      </c>
      <c r="GL934" s="12">
        <f t="shared" si="2204"/>
        <v>1.33</v>
      </c>
      <c r="GM934" s="12">
        <f t="shared" si="2205"/>
        <v>1.33</v>
      </c>
      <c r="GN934" s="12">
        <f t="shared" si="2206"/>
        <v>1.34</v>
      </c>
      <c r="GO934" s="12">
        <f t="shared" si="2207"/>
        <v>1.35</v>
      </c>
      <c r="GP934" s="12">
        <f t="shared" si="2208"/>
        <v>1.35</v>
      </c>
      <c r="GQ934" s="12">
        <f t="shared" si="2209"/>
        <v>1.36</v>
      </c>
      <c r="GR934" s="12">
        <f t="shared" si="2210"/>
        <v>1.37</v>
      </c>
      <c r="GS934" s="12">
        <f t="shared" si="2211"/>
        <v>1.37</v>
      </c>
      <c r="GT934" s="12">
        <f t="shared" si="2212"/>
        <v>1.38</v>
      </c>
      <c r="GU934" s="12">
        <f t="shared" si="2213"/>
        <v>1.39</v>
      </c>
      <c r="GV934" s="12">
        <f t="shared" si="2214"/>
        <v>1.39</v>
      </c>
      <c r="GW934" s="12">
        <f t="shared" si="2215"/>
        <v>1.4</v>
      </c>
      <c r="GX934" s="12">
        <f t="shared" si="2216"/>
        <v>1.4</v>
      </c>
      <c r="GY934" s="12">
        <f t="shared" si="2217"/>
        <v>1.41</v>
      </c>
      <c r="GZ934" s="12">
        <f t="shared" si="2218"/>
        <v>1.41</v>
      </c>
      <c r="HA934" s="12">
        <f t="shared" si="2219"/>
        <v>1.42</v>
      </c>
      <c r="HB934" s="12">
        <f t="shared" si="2220"/>
        <v>1.42</v>
      </c>
      <c r="HC934" s="12">
        <f t="shared" si="2221"/>
        <v>1.43</v>
      </c>
      <c r="HD934" s="12">
        <f t="shared" si="2222"/>
        <v>1.43</v>
      </c>
      <c r="HE934" s="12">
        <f t="shared" si="2223"/>
        <v>1.44</v>
      </c>
      <c r="HF934" s="12">
        <f t="shared" si="2224"/>
        <v>1.44</v>
      </c>
      <c r="HG934" s="12">
        <f t="shared" si="2225"/>
        <v>1.44</v>
      </c>
      <c r="HH934" s="12">
        <f t="shared" si="2226"/>
        <v>1.45</v>
      </c>
      <c r="HI934" s="12">
        <f t="shared" si="2227"/>
        <v>1.45</v>
      </c>
      <c r="HJ934" s="12">
        <f t="shared" si="2228"/>
        <v>1.45</v>
      </c>
      <c r="HK934" s="12">
        <f t="shared" si="2229"/>
        <v>1.45</v>
      </c>
      <c r="HL934" s="12">
        <f t="shared" si="2230"/>
        <v>1.46</v>
      </c>
      <c r="HM934" s="12">
        <f t="shared" si="2231"/>
        <v>1.46</v>
      </c>
      <c r="HN934" s="12">
        <f t="shared" si="2232"/>
        <v>1.46</v>
      </c>
      <c r="HO934" s="12">
        <f t="shared" si="2233"/>
        <v>1.46</v>
      </c>
      <c r="HP934" s="12">
        <f t="shared" si="2234"/>
        <v>1.46</v>
      </c>
      <c r="HQ934" s="12">
        <f t="shared" si="2235"/>
        <v>1.46</v>
      </c>
      <c r="HR934" s="12">
        <f t="shared" si="2236"/>
        <v>1.46</v>
      </c>
      <c r="HS934" s="12">
        <f t="shared" si="2237"/>
        <v>1.46</v>
      </c>
    </row>
    <row r="935" spans="23:227" x14ac:dyDescent="0.25">
      <c r="W935" s="12">
        <f t="shared" si="2127"/>
        <v>9.2999999999998462</v>
      </c>
      <c r="X935" s="12">
        <f t="shared" si="2238"/>
        <v>-0.90503130953702704</v>
      </c>
      <c r="Y935" s="12">
        <f t="shared" si="2259"/>
        <v>-0.90516953615938256</v>
      </c>
      <c r="Z935" s="12">
        <f t="shared" si="2259"/>
        <v>-0.90558407961346121</v>
      </c>
      <c r="AA935" s="12">
        <f t="shared" si="2259"/>
        <v>-0.90627453079492226</v>
      </c>
      <c r="AB935" s="12">
        <f t="shared" si="2259"/>
        <v>-0.90724020831180874</v>
      </c>
      <c r="AC935" s="12">
        <f t="shared" si="2259"/>
        <v>-0.9084801591569992</v>
      </c>
      <c r="AD935" s="12">
        <f t="shared" si="2259"/>
        <v>-0.90999315964871053</v>
      </c>
      <c r="AE935" s="12">
        <f t="shared" si="2259"/>
        <v>-0.91177771663812412</v>
      </c>
      <c r="AF935" s="12">
        <f t="shared" si="2259"/>
        <v>-0.91383206898294356</v>
      </c>
      <c r="AG935" s="12">
        <f t="shared" si="2259"/>
        <v>-0.91615418928542958</v>
      </c>
      <c r="AH935" s="12">
        <f t="shared" si="2259"/>
        <v>-0.91874178589319655</v>
      </c>
      <c r="AI935" s="12">
        <f t="shared" si="2259"/>
        <v>-0.92159230516079682</v>
      </c>
      <c r="AJ935" s="12">
        <f t="shared" si="2259"/>
        <v>-0.92470293396986081</v>
      </c>
      <c r="AK935" s="12">
        <f t="shared" si="2259"/>
        <v>-0.92807060250530471</v>
      </c>
      <c r="AL935" s="12">
        <f t="shared" si="2259"/>
        <v>-0.93169198728486757</v>
      </c>
      <c r="AM935" s="12">
        <f t="shared" si="2259"/>
        <v>-0.935563514438987</v>
      </c>
      <c r="AN935" s="12">
        <f t="shared" si="2254"/>
        <v>-0.93968136323777707</v>
      </c>
      <c r="AO935" s="12">
        <f t="shared" si="2254"/>
        <v>-0.94404146986162718</v>
      </c>
      <c r="AP935" s="12">
        <f t="shared" si="2254"/>
        <v>-0.94863953141170176</v>
      </c>
      <c r="AQ935" s="12">
        <f t="shared" si="2254"/>
        <v>-0.95347101015638158</v>
      </c>
      <c r="AR935" s="12">
        <f t="shared" si="2254"/>
        <v>-0.95853113800945711</v>
      </c>
      <c r="AS935" s="12">
        <f t="shared" si="2254"/>
        <v>-0.96381492123565393</v>
      </c>
      <c r="AT935" s="12">
        <f t="shared" si="2254"/>
        <v>-0.96931714537884683</v>
      </c>
      <c r="AU935" s="12">
        <f t="shared" si="2254"/>
        <v>-0.97503238040809792</v>
      </c>
      <c r="AV935" s="12">
        <f t="shared" si="2254"/>
        <v>-0.98095498607644205</v>
      </c>
      <c r="AW935" s="12">
        <f t="shared" si="2254"/>
        <v>-0.9870791174871294</v>
      </c>
      <c r="AX935" s="12">
        <f t="shared" si="2254"/>
        <v>-0.99339873086183306</v>
      </c>
      <c r="AY935" s="12">
        <f t="shared" si="2254"/>
        <v>-0.99990758950512815</v>
      </c>
      <c r="AZ935" s="12">
        <f t="shared" si="2254"/>
        <v>-1.006599269959358</v>
      </c>
      <c r="BA935" s="12">
        <f t="shared" si="2254"/>
        <v>-1.0134671683438106</v>
      </c>
      <c r="BB935" s="12">
        <f t="shared" si="2254"/>
        <v>-1.0205045068719516</v>
      </c>
      <c r="BC935" s="12">
        <f t="shared" si="2254"/>
        <v>-1.0277043405402824</v>
      </c>
      <c r="BD935" s="12">
        <f t="shared" si="2255"/>
        <v>-1.0350595639822187</v>
      </c>
      <c r="BE935" s="12">
        <f t="shared" si="2250"/>
        <v>-1.0425629184802299</v>
      </c>
      <c r="BF935" s="12">
        <f t="shared" si="2250"/>
        <v>-1.0502069991293177</v>
      </c>
      <c r="BG935" s="12">
        <f t="shared" si="2250"/>
        <v>-1.0579842621447624</v>
      </c>
      <c r="BH935" s="12">
        <f t="shared" si="2250"/>
        <v>-1.0658870323069281</v>
      </c>
      <c r="BI935" s="12">
        <f t="shared" si="2250"/>
        <v>-1.0739075105357776</v>
      </c>
      <c r="BJ935" s="12">
        <f t="shared" si="2250"/>
        <v>-1.0820377815876232</v>
      </c>
      <c r="BK935" s="12">
        <f t="shared" si="2250"/>
        <v>-1.0902698218665166</v>
      </c>
      <c r="BL935" s="12">
        <f t="shared" si="2250"/>
        <v>-1.0985955073425684</v>
      </c>
      <c r="BM935" s="12">
        <f t="shared" si="2250"/>
        <v>-1.1070066215693859</v>
      </c>
      <c r="BN935" s="12">
        <f t="shared" si="2250"/>
        <v>-1.1154948637927136</v>
      </c>
      <c r="BO935" s="12">
        <f t="shared" si="2250"/>
        <v>-1.1240518571422748</v>
      </c>
      <c r="BP935" s="12">
        <f t="shared" si="2250"/>
        <v>-1.1326691568987319</v>
      </c>
      <c r="BQ935" s="12">
        <f t="shared" si="2250"/>
        <v>-1.1413382588276044</v>
      </c>
      <c r="BR935" s="12">
        <f t="shared" si="2250"/>
        <v>-1.1500506075719219</v>
      </c>
      <c r="BS935" s="12">
        <f t="shared" si="2250"/>
        <v>-1.1587976050953286</v>
      </c>
      <c r="BT935" s="12">
        <f t="shared" si="2250"/>
        <v>-1.1675706191673063</v>
      </c>
      <c r="BU935" s="12">
        <f t="shared" si="2256"/>
        <v>-1.1763609918821449</v>
      </c>
      <c r="BV935" s="12">
        <f t="shared" si="2256"/>
        <v>-1.1851600482032496</v>
      </c>
      <c r="BW935" s="12">
        <f t="shared" si="2256"/>
        <v>-1.1939591045243543</v>
      </c>
      <c r="BX935" s="12">
        <f t="shared" si="2256"/>
        <v>-1.2027494772391929</v>
      </c>
      <c r="BY935" s="12">
        <f t="shared" si="2256"/>
        <v>-1.2115224913111706</v>
      </c>
      <c r="BZ935" s="12">
        <f t="shared" si="2256"/>
        <v>-1.2202694888345773</v>
      </c>
      <c r="CA935" s="12">
        <f t="shared" si="2256"/>
        <v>-1.2289818375788948</v>
      </c>
      <c r="CB935" s="12">
        <f t="shared" si="2256"/>
        <v>-1.2376509395077673</v>
      </c>
      <c r="CC935" s="12">
        <f t="shared" si="2256"/>
        <v>-1.2462682392642244</v>
      </c>
      <c r="CD935" s="12">
        <f t="shared" si="2256"/>
        <v>-1.2548252326137854</v>
      </c>
      <c r="CE935" s="12">
        <f t="shared" si="2256"/>
        <v>-1.2633134748371133</v>
      </c>
      <c r="CF935" s="12">
        <f t="shared" si="2256"/>
        <v>-1.2717245890639308</v>
      </c>
      <c r="CG935" s="12">
        <f t="shared" si="2256"/>
        <v>-1.2800502745399824</v>
      </c>
      <c r="CH935" s="12">
        <f t="shared" si="2256"/>
        <v>-1.2882823148188758</v>
      </c>
      <c r="CI935" s="12">
        <f t="shared" si="2251"/>
        <v>-1.2964125858707216</v>
      </c>
      <c r="CJ935" s="12">
        <f t="shared" si="2251"/>
        <v>-1.3044330640995712</v>
      </c>
      <c r="CK935" s="12">
        <f t="shared" si="2251"/>
        <v>-1.3123358342617368</v>
      </c>
      <c r="CL935" s="12">
        <f t="shared" si="2251"/>
        <v>-1.3201130972771815</v>
      </c>
      <c r="CM935" s="12">
        <f t="shared" si="2251"/>
        <v>-1.3277571779262693</v>
      </c>
      <c r="CN935" s="12">
        <f t="shared" si="2251"/>
        <v>-1.3352605324242806</v>
      </c>
      <c r="CO935" s="12">
        <f t="shared" si="2251"/>
        <v>-1.3426157558662166</v>
      </c>
      <c r="CP935" s="12">
        <f t="shared" si="2251"/>
        <v>-1.3498155895345474</v>
      </c>
      <c r="CQ935" s="12">
        <f t="shared" si="2251"/>
        <v>-1.3568529280626886</v>
      </c>
      <c r="CR935" s="12">
        <f t="shared" si="2251"/>
        <v>-1.3637208264471412</v>
      </c>
      <c r="CS935" s="12">
        <f t="shared" si="2251"/>
        <v>-1.3704125069013711</v>
      </c>
      <c r="CT935" s="12">
        <f t="shared" si="2251"/>
        <v>-1.3769213655446662</v>
      </c>
      <c r="CU935" s="12">
        <f t="shared" si="2251"/>
        <v>-1.3832409789193698</v>
      </c>
      <c r="CV935" s="12">
        <f t="shared" si="2251"/>
        <v>-1.3893651103300571</v>
      </c>
      <c r="CW935" s="12">
        <f t="shared" si="2251"/>
        <v>-1.3952877159984012</v>
      </c>
      <c r="CX935" s="12">
        <f t="shared" si="2251"/>
        <v>-1.4010029510276523</v>
      </c>
      <c r="CY935" s="12">
        <f t="shared" si="2257"/>
        <v>-1.4065051751708453</v>
      </c>
      <c r="CZ935" s="12">
        <f t="shared" si="2252"/>
        <v>-1.4117889583970422</v>
      </c>
      <c r="DA935" s="12">
        <f t="shared" si="2252"/>
        <v>-1.4168490862501177</v>
      </c>
      <c r="DB935" s="12">
        <f t="shared" si="2252"/>
        <v>-1.4216805649947974</v>
      </c>
      <c r="DC935" s="12">
        <f t="shared" si="2252"/>
        <v>-1.4262786265448719</v>
      </c>
      <c r="DD935" s="12">
        <f t="shared" si="2252"/>
        <v>-1.4306387331687223</v>
      </c>
      <c r="DE935" s="12">
        <f t="shared" si="2252"/>
        <v>-1.4347565819675121</v>
      </c>
      <c r="DF935" s="12">
        <f t="shared" si="2252"/>
        <v>-1.4386281091216317</v>
      </c>
      <c r="DG935" s="12">
        <f t="shared" si="2252"/>
        <v>-1.4422494939011945</v>
      </c>
      <c r="DH935" s="12">
        <f t="shared" si="2252"/>
        <v>-1.4456171624366383</v>
      </c>
      <c r="DI935" s="12">
        <f t="shared" si="2252"/>
        <v>-1.4487277912457024</v>
      </c>
      <c r="DJ935" s="12">
        <f t="shared" si="2252"/>
        <v>-1.4515783105133027</v>
      </c>
      <c r="DK935" s="12">
        <f t="shared" si="2252"/>
        <v>-1.4541659071210697</v>
      </c>
      <c r="DL935" s="12">
        <f t="shared" si="2252"/>
        <v>-1.4564880274235557</v>
      </c>
      <c r="DM935" s="12">
        <f t="shared" si="2252"/>
        <v>-1.458542379768375</v>
      </c>
      <c r="DN935" s="12">
        <f t="shared" si="2252"/>
        <v>-1.4603269367577887</v>
      </c>
      <c r="DO935" s="12">
        <f t="shared" si="2252"/>
        <v>-1.4618399372495001</v>
      </c>
      <c r="DP935" s="12">
        <f t="shared" si="2258"/>
        <v>-1.4630798880946903</v>
      </c>
      <c r="DQ935" s="12">
        <f t="shared" si="2253"/>
        <v>-1.4640455656115769</v>
      </c>
      <c r="DR935" s="12">
        <f t="shared" si="2253"/>
        <v>-1.4647360167930379</v>
      </c>
      <c r="DS935" s="12">
        <f t="shared" si="2253"/>
        <v>-1.4651505602471167</v>
      </c>
      <c r="DT935" s="12">
        <f t="shared" si="2240"/>
        <v>-1.4652887868694722</v>
      </c>
      <c r="DV935">
        <v>9.2999999999998462</v>
      </c>
      <c r="DW935" s="12">
        <f t="shared" si="2137"/>
        <v>0.91</v>
      </c>
      <c r="DX935" s="12">
        <f t="shared" si="2138"/>
        <v>0.91</v>
      </c>
      <c r="DY935" s="12">
        <f t="shared" si="2139"/>
        <v>0.91</v>
      </c>
      <c r="DZ935" s="12">
        <f t="shared" si="2140"/>
        <v>0.91</v>
      </c>
      <c r="EA935" s="12">
        <f t="shared" si="2141"/>
        <v>0.91</v>
      </c>
      <c r="EB935" s="12">
        <f t="shared" si="2142"/>
        <v>0.91</v>
      </c>
      <c r="EC935" s="12">
        <f t="shared" si="2143"/>
        <v>0.91</v>
      </c>
      <c r="ED935" s="12">
        <f t="shared" si="2144"/>
        <v>0.91</v>
      </c>
      <c r="EE935" s="12">
        <f t="shared" si="2145"/>
        <v>0.91</v>
      </c>
      <c r="EF935" s="12">
        <f t="shared" si="2146"/>
        <v>0.92</v>
      </c>
      <c r="EG935" s="12">
        <f t="shared" si="2147"/>
        <v>0.92</v>
      </c>
      <c r="EH935" s="12">
        <f t="shared" si="2148"/>
        <v>0.92</v>
      </c>
      <c r="EI935" s="12">
        <f t="shared" si="2149"/>
        <v>0.92</v>
      </c>
      <c r="EJ935" s="12">
        <f t="shared" si="2150"/>
        <v>0.93</v>
      </c>
      <c r="EK935" s="12">
        <f t="shared" si="2151"/>
        <v>0.93</v>
      </c>
      <c r="EL935" s="12">
        <f t="shared" si="2152"/>
        <v>0.94</v>
      </c>
      <c r="EM935" s="12">
        <f t="shared" si="2153"/>
        <v>0.94</v>
      </c>
      <c r="EN935" s="12">
        <f t="shared" si="2154"/>
        <v>0.94</v>
      </c>
      <c r="EO935" s="12">
        <f t="shared" si="2155"/>
        <v>0.95</v>
      </c>
      <c r="EP935" s="12">
        <f t="shared" si="2156"/>
        <v>0.95</v>
      </c>
      <c r="EQ935" s="12">
        <f t="shared" si="2157"/>
        <v>0.96</v>
      </c>
      <c r="ER935" s="12">
        <f t="shared" si="2158"/>
        <v>0.96</v>
      </c>
      <c r="ES935" s="12">
        <f t="shared" si="2159"/>
        <v>0.97</v>
      </c>
      <c r="ET935" s="12">
        <f t="shared" si="2160"/>
        <v>0.98</v>
      </c>
      <c r="EU935" s="12">
        <f t="shared" si="2161"/>
        <v>0.98</v>
      </c>
      <c r="EV935" s="12">
        <f t="shared" si="2162"/>
        <v>0.99</v>
      </c>
      <c r="EW935" s="12">
        <f t="shared" si="2163"/>
        <v>0.99</v>
      </c>
      <c r="EX935" s="12">
        <f t="shared" si="2164"/>
        <v>1</v>
      </c>
      <c r="EY935" s="12">
        <f t="shared" si="2165"/>
        <v>1.01</v>
      </c>
      <c r="EZ935" s="12">
        <f t="shared" si="2166"/>
        <v>1.01</v>
      </c>
      <c r="FA935" s="12">
        <f t="shared" si="2167"/>
        <v>1.02</v>
      </c>
      <c r="FB935" s="12">
        <f t="shared" si="2168"/>
        <v>1.03</v>
      </c>
      <c r="FC935" s="12">
        <f t="shared" si="2169"/>
        <v>1.04</v>
      </c>
      <c r="FD935" s="12">
        <f t="shared" si="2170"/>
        <v>1.04</v>
      </c>
      <c r="FE935" s="12">
        <f t="shared" si="2171"/>
        <v>1.05</v>
      </c>
      <c r="FF935" s="12">
        <f t="shared" si="2172"/>
        <v>1.06</v>
      </c>
      <c r="FG935" s="12">
        <f t="shared" si="2173"/>
        <v>1.07</v>
      </c>
      <c r="FH935" s="12">
        <f t="shared" si="2174"/>
        <v>1.07</v>
      </c>
      <c r="FI935" s="12">
        <f t="shared" si="2175"/>
        <v>1.08</v>
      </c>
      <c r="FJ935" s="12">
        <f t="shared" si="2176"/>
        <v>1.0900000000000001</v>
      </c>
      <c r="FK935" s="12">
        <f t="shared" si="2177"/>
        <v>1.1000000000000001</v>
      </c>
      <c r="FL935" s="12">
        <f t="shared" si="2178"/>
        <v>1.1100000000000001</v>
      </c>
      <c r="FM935" s="12">
        <f t="shared" si="2179"/>
        <v>1.1200000000000001</v>
      </c>
      <c r="FN935" s="12">
        <f t="shared" si="2180"/>
        <v>1.1200000000000001</v>
      </c>
      <c r="FO935" s="12">
        <f t="shared" si="2181"/>
        <v>1.1299999999999999</v>
      </c>
      <c r="FP935" s="12">
        <f t="shared" si="2182"/>
        <v>1.1399999999999999</v>
      </c>
      <c r="FQ935" s="12">
        <f t="shared" si="2183"/>
        <v>1.1499999999999999</v>
      </c>
      <c r="FR935" s="12">
        <f t="shared" si="2184"/>
        <v>1.1599999999999999</v>
      </c>
      <c r="FS935" s="12">
        <f t="shared" si="2185"/>
        <v>1.17</v>
      </c>
      <c r="FT935" s="12">
        <f t="shared" si="2186"/>
        <v>1.18</v>
      </c>
      <c r="FU935" s="12">
        <f t="shared" si="2187"/>
        <v>1.19</v>
      </c>
      <c r="FV935" s="12">
        <f t="shared" si="2188"/>
        <v>1.19</v>
      </c>
      <c r="FW935" s="12">
        <f t="shared" si="2189"/>
        <v>1.2</v>
      </c>
      <c r="FX935" s="12">
        <f t="shared" si="2190"/>
        <v>1.21</v>
      </c>
      <c r="FY935" s="12">
        <f t="shared" si="2191"/>
        <v>1.22</v>
      </c>
      <c r="FZ935" s="12">
        <f t="shared" si="2192"/>
        <v>1.23</v>
      </c>
      <c r="GA935" s="12">
        <f t="shared" si="2193"/>
        <v>1.24</v>
      </c>
      <c r="GB935" s="12">
        <f t="shared" si="2194"/>
        <v>1.25</v>
      </c>
      <c r="GC935" s="12">
        <f t="shared" si="2195"/>
        <v>1.25</v>
      </c>
      <c r="GD935" s="12">
        <f t="shared" si="2196"/>
        <v>1.26</v>
      </c>
      <c r="GE935" s="12">
        <f t="shared" si="2197"/>
        <v>1.27</v>
      </c>
      <c r="GF935" s="12">
        <f t="shared" si="2198"/>
        <v>1.28</v>
      </c>
      <c r="GG935" s="12">
        <f t="shared" si="2199"/>
        <v>1.29</v>
      </c>
      <c r="GH935" s="12">
        <f t="shared" si="2200"/>
        <v>1.3</v>
      </c>
      <c r="GI935" s="12">
        <f t="shared" si="2201"/>
        <v>1.3</v>
      </c>
      <c r="GJ935" s="12">
        <f t="shared" si="2202"/>
        <v>1.31</v>
      </c>
      <c r="GK935" s="12">
        <f t="shared" si="2203"/>
        <v>1.32</v>
      </c>
      <c r="GL935" s="12">
        <f t="shared" si="2204"/>
        <v>1.33</v>
      </c>
      <c r="GM935" s="12">
        <f t="shared" si="2205"/>
        <v>1.34</v>
      </c>
      <c r="GN935" s="12">
        <f t="shared" si="2206"/>
        <v>1.34</v>
      </c>
      <c r="GO935" s="12">
        <f t="shared" si="2207"/>
        <v>1.35</v>
      </c>
      <c r="GP935" s="12">
        <f t="shared" si="2208"/>
        <v>1.36</v>
      </c>
      <c r="GQ935" s="12">
        <f t="shared" si="2209"/>
        <v>1.36</v>
      </c>
      <c r="GR935" s="12">
        <f t="shared" si="2210"/>
        <v>1.37</v>
      </c>
      <c r="GS935" s="12">
        <f t="shared" si="2211"/>
        <v>1.38</v>
      </c>
      <c r="GT935" s="12">
        <f t="shared" si="2212"/>
        <v>1.38</v>
      </c>
      <c r="GU935" s="12">
        <f t="shared" si="2213"/>
        <v>1.39</v>
      </c>
      <c r="GV935" s="12">
        <f t="shared" si="2214"/>
        <v>1.4</v>
      </c>
      <c r="GW935" s="12">
        <f t="shared" si="2215"/>
        <v>1.4</v>
      </c>
      <c r="GX935" s="12">
        <f t="shared" si="2216"/>
        <v>1.41</v>
      </c>
      <c r="GY935" s="12">
        <f t="shared" si="2217"/>
        <v>1.41</v>
      </c>
      <c r="GZ935" s="12">
        <f t="shared" si="2218"/>
        <v>1.42</v>
      </c>
      <c r="HA935" s="12">
        <f t="shared" si="2219"/>
        <v>1.42</v>
      </c>
      <c r="HB935" s="12">
        <f t="shared" si="2220"/>
        <v>1.43</v>
      </c>
      <c r="HC935" s="12">
        <f t="shared" si="2221"/>
        <v>1.43</v>
      </c>
      <c r="HD935" s="12">
        <f t="shared" si="2222"/>
        <v>1.43</v>
      </c>
      <c r="HE935" s="12">
        <f t="shared" si="2223"/>
        <v>1.44</v>
      </c>
      <c r="HF935" s="12">
        <f t="shared" si="2224"/>
        <v>1.44</v>
      </c>
      <c r="HG935" s="12">
        <f t="shared" si="2225"/>
        <v>1.45</v>
      </c>
      <c r="HH935" s="12">
        <f t="shared" si="2226"/>
        <v>1.45</v>
      </c>
      <c r="HI935" s="12">
        <f t="shared" si="2227"/>
        <v>1.45</v>
      </c>
      <c r="HJ935" s="12">
        <f t="shared" si="2228"/>
        <v>1.45</v>
      </c>
      <c r="HK935" s="12">
        <f t="shared" si="2229"/>
        <v>1.46</v>
      </c>
      <c r="HL935" s="12">
        <f t="shared" si="2230"/>
        <v>1.46</v>
      </c>
      <c r="HM935" s="12">
        <f t="shared" si="2231"/>
        <v>1.46</v>
      </c>
      <c r="HN935" s="12">
        <f t="shared" si="2232"/>
        <v>1.46</v>
      </c>
      <c r="HO935" s="12">
        <f t="shared" si="2233"/>
        <v>1.46</v>
      </c>
      <c r="HP935" s="12">
        <f t="shared" si="2234"/>
        <v>1.46</v>
      </c>
      <c r="HQ935" s="12">
        <f t="shared" si="2235"/>
        <v>1.46</v>
      </c>
      <c r="HR935" s="12">
        <f t="shared" si="2236"/>
        <v>1.47</v>
      </c>
      <c r="HS935" s="12">
        <f t="shared" si="2237"/>
        <v>1.47</v>
      </c>
    </row>
    <row r="936" spans="23:227" x14ac:dyDescent="0.25">
      <c r="W936" s="12">
        <f t="shared" si="2127"/>
        <v>9.309999999999846</v>
      </c>
      <c r="X936" s="12">
        <f t="shared" si="2238"/>
        <v>-0.90683792439503097</v>
      </c>
      <c r="Y936" s="12">
        <f t="shared" si="2259"/>
        <v>-0.90697642694405012</v>
      </c>
      <c r="Z936" s="12">
        <f t="shared" si="2259"/>
        <v>-0.90739179790581337</v>
      </c>
      <c r="AA936" s="12">
        <f t="shared" si="2259"/>
        <v>-0.90808362735932979</v>
      </c>
      <c r="AB936" s="12">
        <f t="shared" si="2259"/>
        <v>-0.90905123255245424</v>
      </c>
      <c r="AC936" s="12">
        <f t="shared" si="2259"/>
        <v>-0.91029365857568167</v>
      </c>
      <c r="AD936" s="12">
        <f t="shared" si="2259"/>
        <v>-0.91180967930452694</v>
      </c>
      <c r="AE936" s="12">
        <f t="shared" si="2259"/>
        <v>-0.91359779860956214</v>
      </c>
      <c r="AF936" s="12">
        <f t="shared" si="2259"/>
        <v>-0.91565625183291544</v>
      </c>
      <c r="AG936" s="12">
        <f t="shared" si="2259"/>
        <v>-0.91798300752977546</v>
      </c>
      <c r="AH936" s="12">
        <f t="shared" si="2259"/>
        <v>-0.92057576947318198</v>
      </c>
      <c r="AI936" s="12">
        <f t="shared" si="2259"/>
        <v>-0.92343197892012496</v>
      </c>
      <c r="AJ936" s="12">
        <f t="shared" si="2259"/>
        <v>-0.92654881713671433</v>
      </c>
      <c r="AK936" s="12">
        <f t="shared" si="2259"/>
        <v>-0.92992320817993102</v>
      </c>
      <c r="AL936" s="12">
        <f t="shared" si="2259"/>
        <v>-0.9335518219332104</v>
      </c>
      <c r="AM936" s="12">
        <f t="shared" si="2259"/>
        <v>-0.93743107739286591</v>
      </c>
      <c r="AN936" s="12">
        <f t="shared" si="2254"/>
        <v>-0.94155714620210695</v>
      </c>
      <c r="AO936" s="12">
        <f t="shared" si="2254"/>
        <v>-0.94592595642916522</v>
      </c>
      <c r="AP936" s="12">
        <f t="shared" si="2254"/>
        <v>-0.95053319658579949</v>
      </c>
      <c r="AQ936" s="12">
        <f t="shared" si="2254"/>
        <v>-0.95537431988221388</v>
      </c>
      <c r="AR936" s="12">
        <f t="shared" si="2254"/>
        <v>-0.96044454871419083</v>
      </c>
      <c r="AS936" s="12">
        <f t="shared" si="2254"/>
        <v>-0.96573887937800929</v>
      </c>
      <c r="AT936" s="12">
        <f t="shared" si="2254"/>
        <v>-0.9712520870084963</v>
      </c>
      <c r="AU936" s="12">
        <f t="shared" si="2254"/>
        <v>-0.97697873073533836</v>
      </c>
      <c r="AV936" s="12">
        <f t="shared" si="2254"/>
        <v>-0.98291315905256293</v>
      </c>
      <c r="AW936" s="12">
        <f t="shared" si="2254"/>
        <v>-0.98904951539589336</v>
      </c>
      <c r="AX936" s="12">
        <f t="shared" si="2254"/>
        <v>-0.99538174392246992</v>
      </c>
      <c r="AY936" s="12">
        <f t="shared" si="2254"/>
        <v>-1.0019035954872362</v>
      </c>
      <c r="AZ936" s="12">
        <f t="shared" si="2254"/>
        <v>-1.0086086338100901</v>
      </c>
      <c r="BA936" s="12">
        <f t="shared" si="2254"/>
        <v>-1.0154902418277165</v>
      </c>
      <c r="BB936" s="12">
        <f t="shared" si="2254"/>
        <v>-1.0225416282238284</v>
      </c>
      <c r="BC936" s="12">
        <f t="shared" si="2254"/>
        <v>-1.0297558341313771</v>
      </c>
      <c r="BD936" s="12">
        <f t="shared" si="2255"/>
        <v>-1.0371257400001135</v>
      </c>
      <c r="BE936" s="12">
        <f t="shared" si="2250"/>
        <v>-1.0446440726227246</v>
      </c>
      <c r="BF936" s="12">
        <f t="shared" si="2250"/>
        <v>-1.0523034123126112</v>
      </c>
      <c r="BG936" s="12">
        <f t="shared" si="2250"/>
        <v>-1.0600962002262224</v>
      </c>
      <c r="BH936" s="12">
        <f t="shared" si="2250"/>
        <v>-1.0680147458227227</v>
      </c>
      <c r="BI936" s="12">
        <f t="shared" si="2250"/>
        <v>-1.0760512344536257</v>
      </c>
      <c r="BJ936" s="12">
        <f t="shared" si="2250"/>
        <v>-1.0841977350749097</v>
      </c>
      <c r="BK936" s="12">
        <f t="shared" si="2250"/>
        <v>-1.0924462080740003</v>
      </c>
      <c r="BL936" s="12">
        <f t="shared" si="2250"/>
        <v>-1.1007885132038979</v>
      </c>
      <c r="BM936" s="12">
        <f t="shared" si="2250"/>
        <v>-1.1092164176166177</v>
      </c>
      <c r="BN936" s="12">
        <f t="shared" si="2250"/>
        <v>-1.1177216039880178</v>
      </c>
      <c r="BO936" s="12">
        <f t="shared" si="2250"/>
        <v>-1.1262956787259932</v>
      </c>
      <c r="BP936" s="12">
        <f t="shared" si="2250"/>
        <v>-1.134930180253938</v>
      </c>
      <c r="BQ936" s="12">
        <f t="shared" si="2250"/>
        <v>-1.1436165873613002</v>
      </c>
      <c r="BR936" s="12">
        <f t="shared" si="2250"/>
        <v>-1.1523463276129875</v>
      </c>
      <c r="BS936" s="12">
        <f t="shared" si="2250"/>
        <v>-1.1611107858093255</v>
      </c>
      <c r="BT936" s="12">
        <f t="shared" si="2250"/>
        <v>-1.1699013124882207</v>
      </c>
      <c r="BU936" s="12">
        <f t="shared" si="2256"/>
        <v>-1.1787092324611339</v>
      </c>
      <c r="BV936" s="12">
        <f t="shared" si="2256"/>
        <v>-1.1875258533744453</v>
      </c>
      <c r="BW936" s="12">
        <f t="shared" si="2256"/>
        <v>-1.1963424742877564</v>
      </c>
      <c r="BX936" s="12">
        <f t="shared" si="2256"/>
        <v>-1.2051503942606696</v>
      </c>
      <c r="BY936" s="12">
        <f t="shared" si="2256"/>
        <v>-1.2139409209395648</v>
      </c>
      <c r="BZ936" s="12">
        <f t="shared" si="2256"/>
        <v>-1.222705379135903</v>
      </c>
      <c r="CA936" s="12">
        <f t="shared" si="2256"/>
        <v>-1.2314351193875903</v>
      </c>
      <c r="CB936" s="12">
        <f t="shared" si="2256"/>
        <v>-1.2401215264949523</v>
      </c>
      <c r="CC936" s="12">
        <f t="shared" si="2256"/>
        <v>-1.2487560280228971</v>
      </c>
      <c r="CD936" s="12">
        <f t="shared" si="2256"/>
        <v>-1.2573301027608725</v>
      </c>
      <c r="CE936" s="12">
        <f t="shared" si="2256"/>
        <v>-1.2658352891322726</v>
      </c>
      <c r="CF936" s="12">
        <f t="shared" si="2256"/>
        <v>-1.2742631935449924</v>
      </c>
      <c r="CG936" s="12">
        <f t="shared" si="2256"/>
        <v>-1.28260549867489</v>
      </c>
      <c r="CH936" s="12">
        <f t="shared" si="2256"/>
        <v>-1.2908539716739806</v>
      </c>
      <c r="CI936" s="12">
        <f t="shared" si="2251"/>
        <v>-1.2990004722952646</v>
      </c>
      <c r="CJ936" s="12">
        <f t="shared" si="2251"/>
        <v>-1.3070369609261676</v>
      </c>
      <c r="CK936" s="12">
        <f t="shared" si="2251"/>
        <v>-1.3149555065226679</v>
      </c>
      <c r="CL936" s="12">
        <f t="shared" si="2251"/>
        <v>-1.3227482944362794</v>
      </c>
      <c r="CM936" s="12">
        <f t="shared" si="2251"/>
        <v>-1.3304076341261659</v>
      </c>
      <c r="CN936" s="12">
        <f t="shared" si="2251"/>
        <v>-1.3379259667487771</v>
      </c>
      <c r="CO936" s="12">
        <f t="shared" si="2251"/>
        <v>-1.3452958726175133</v>
      </c>
      <c r="CP936" s="12">
        <f t="shared" si="2251"/>
        <v>-1.3525100785250619</v>
      </c>
      <c r="CQ936" s="12">
        <f t="shared" si="2251"/>
        <v>-1.3595614649211738</v>
      </c>
      <c r="CR936" s="12">
        <f t="shared" si="2251"/>
        <v>-1.3664430729388002</v>
      </c>
      <c r="CS936" s="12">
        <f t="shared" si="2251"/>
        <v>-1.3731481112616544</v>
      </c>
      <c r="CT936" s="12">
        <f t="shared" si="2251"/>
        <v>-1.3796699628264206</v>
      </c>
      <c r="CU936" s="12">
        <f t="shared" si="2251"/>
        <v>-1.386002191352997</v>
      </c>
      <c r="CV936" s="12">
        <f t="shared" si="2251"/>
        <v>-1.3921385476963275</v>
      </c>
      <c r="CW936" s="12">
        <f t="shared" si="2251"/>
        <v>-1.3980729760135522</v>
      </c>
      <c r="CX936" s="12">
        <f t="shared" si="2251"/>
        <v>-1.4037996197403941</v>
      </c>
      <c r="CY936" s="12">
        <f t="shared" si="2257"/>
        <v>-1.409312827370881</v>
      </c>
      <c r="CZ936" s="12">
        <f t="shared" si="2252"/>
        <v>-1.4146071580346997</v>
      </c>
      <c r="DA936" s="12">
        <f t="shared" si="2252"/>
        <v>-1.4196773868666765</v>
      </c>
      <c r="DB936" s="12">
        <f t="shared" si="2252"/>
        <v>-1.4245185101630908</v>
      </c>
      <c r="DC936" s="12">
        <f t="shared" si="2252"/>
        <v>-1.4291257503197252</v>
      </c>
      <c r="DD936" s="12">
        <f t="shared" si="2252"/>
        <v>-1.4334945605467835</v>
      </c>
      <c r="DE936" s="12">
        <f t="shared" si="2252"/>
        <v>-1.4376206293560245</v>
      </c>
      <c r="DF936" s="12">
        <f t="shared" si="2252"/>
        <v>-1.4414998848156801</v>
      </c>
      <c r="DG936" s="12">
        <f t="shared" si="2252"/>
        <v>-1.4451284985689594</v>
      </c>
      <c r="DH936" s="12">
        <f t="shared" si="2252"/>
        <v>-1.4485028896121761</v>
      </c>
      <c r="DI936" s="12">
        <f t="shared" si="2252"/>
        <v>-1.4516197278287657</v>
      </c>
      <c r="DJ936" s="12">
        <f t="shared" si="2252"/>
        <v>-1.4544759372757086</v>
      </c>
      <c r="DK936" s="12">
        <f t="shared" si="2252"/>
        <v>-1.4570686992191151</v>
      </c>
      <c r="DL936" s="12">
        <f t="shared" si="2252"/>
        <v>-1.4593954549159749</v>
      </c>
      <c r="DM936" s="12">
        <f t="shared" si="2252"/>
        <v>-1.4614539081393283</v>
      </c>
      <c r="DN936" s="12">
        <f t="shared" si="2252"/>
        <v>-1.4632420274443634</v>
      </c>
      <c r="DO936" s="12">
        <f t="shared" si="2252"/>
        <v>-1.4647580481732088</v>
      </c>
      <c r="DP936" s="12">
        <f t="shared" si="2258"/>
        <v>-1.4660004741964361</v>
      </c>
      <c r="DQ936" s="12">
        <f t="shared" si="2253"/>
        <v>-1.4669680793895608</v>
      </c>
      <c r="DR936" s="12">
        <f t="shared" si="2253"/>
        <v>-1.4676599088430771</v>
      </c>
      <c r="DS936" s="12">
        <f t="shared" si="2253"/>
        <v>-1.4680752798048404</v>
      </c>
      <c r="DT936" s="12">
        <f t="shared" si="2240"/>
        <v>-1.4682137823538595</v>
      </c>
      <c r="DV936">
        <v>9.309999999999846</v>
      </c>
      <c r="DW936" s="12">
        <f t="shared" si="2137"/>
        <v>0.91</v>
      </c>
      <c r="DX936" s="12">
        <f t="shared" si="2138"/>
        <v>0.91</v>
      </c>
      <c r="DY936" s="12">
        <f t="shared" si="2139"/>
        <v>0.91</v>
      </c>
      <c r="DZ936" s="12">
        <f t="shared" si="2140"/>
        <v>0.91</v>
      </c>
      <c r="EA936" s="12">
        <f t="shared" si="2141"/>
        <v>0.91</v>
      </c>
      <c r="EB936" s="12">
        <f t="shared" si="2142"/>
        <v>0.91</v>
      </c>
      <c r="EC936" s="12">
        <f t="shared" si="2143"/>
        <v>0.91</v>
      </c>
      <c r="ED936" s="12">
        <f t="shared" si="2144"/>
        <v>0.91</v>
      </c>
      <c r="EE936" s="12">
        <f t="shared" si="2145"/>
        <v>0.92</v>
      </c>
      <c r="EF936" s="12">
        <f t="shared" si="2146"/>
        <v>0.92</v>
      </c>
      <c r="EG936" s="12">
        <f t="shared" si="2147"/>
        <v>0.92</v>
      </c>
      <c r="EH936" s="12">
        <f t="shared" si="2148"/>
        <v>0.92</v>
      </c>
      <c r="EI936" s="12">
        <f t="shared" si="2149"/>
        <v>0.93</v>
      </c>
      <c r="EJ936" s="12">
        <f t="shared" si="2150"/>
        <v>0.93</v>
      </c>
      <c r="EK936" s="12">
        <f t="shared" si="2151"/>
        <v>0.93</v>
      </c>
      <c r="EL936" s="12">
        <f t="shared" si="2152"/>
        <v>0.94</v>
      </c>
      <c r="EM936" s="12">
        <f t="shared" si="2153"/>
        <v>0.94</v>
      </c>
      <c r="EN936" s="12">
        <f t="shared" si="2154"/>
        <v>0.95</v>
      </c>
      <c r="EO936" s="12">
        <f t="shared" si="2155"/>
        <v>0.95</v>
      </c>
      <c r="EP936" s="12">
        <f t="shared" si="2156"/>
        <v>0.96</v>
      </c>
      <c r="EQ936" s="12">
        <f t="shared" si="2157"/>
        <v>0.96</v>
      </c>
      <c r="ER936" s="12">
        <f t="shared" si="2158"/>
        <v>0.97</v>
      </c>
      <c r="ES936" s="12">
        <f t="shared" si="2159"/>
        <v>0.97</v>
      </c>
      <c r="ET936" s="12">
        <f t="shared" si="2160"/>
        <v>0.98</v>
      </c>
      <c r="EU936" s="12">
        <f t="shared" si="2161"/>
        <v>0.98</v>
      </c>
      <c r="EV936" s="12">
        <f t="shared" si="2162"/>
        <v>0.99</v>
      </c>
      <c r="EW936" s="12">
        <f t="shared" si="2163"/>
        <v>1</v>
      </c>
      <c r="EX936" s="12">
        <f t="shared" si="2164"/>
        <v>1</v>
      </c>
      <c r="EY936" s="12">
        <f t="shared" si="2165"/>
        <v>1.01</v>
      </c>
      <c r="EZ936" s="12">
        <f t="shared" si="2166"/>
        <v>1.02</v>
      </c>
      <c r="FA936" s="12">
        <f t="shared" si="2167"/>
        <v>1.02</v>
      </c>
      <c r="FB936" s="12">
        <f t="shared" si="2168"/>
        <v>1.03</v>
      </c>
      <c r="FC936" s="12">
        <f t="shared" si="2169"/>
        <v>1.04</v>
      </c>
      <c r="FD936" s="12">
        <f t="shared" si="2170"/>
        <v>1.04</v>
      </c>
      <c r="FE936" s="12">
        <f t="shared" si="2171"/>
        <v>1.05</v>
      </c>
      <c r="FF936" s="12">
        <f t="shared" si="2172"/>
        <v>1.06</v>
      </c>
      <c r="FG936" s="12">
        <f t="shared" si="2173"/>
        <v>1.07</v>
      </c>
      <c r="FH936" s="12">
        <f t="shared" si="2174"/>
        <v>1.08</v>
      </c>
      <c r="FI936" s="12">
        <f t="shared" si="2175"/>
        <v>1.08</v>
      </c>
      <c r="FJ936" s="12">
        <f t="shared" si="2176"/>
        <v>1.0900000000000001</v>
      </c>
      <c r="FK936" s="12">
        <f t="shared" si="2177"/>
        <v>1.1000000000000001</v>
      </c>
      <c r="FL936" s="12">
        <f t="shared" si="2178"/>
        <v>1.1100000000000001</v>
      </c>
      <c r="FM936" s="12">
        <f t="shared" si="2179"/>
        <v>1.1200000000000001</v>
      </c>
      <c r="FN936" s="12">
        <f t="shared" si="2180"/>
        <v>1.1299999999999999</v>
      </c>
      <c r="FO936" s="12">
        <f t="shared" si="2181"/>
        <v>1.1299999999999999</v>
      </c>
      <c r="FP936" s="12">
        <f t="shared" si="2182"/>
        <v>1.1399999999999999</v>
      </c>
      <c r="FQ936" s="12">
        <f t="shared" si="2183"/>
        <v>1.1499999999999999</v>
      </c>
      <c r="FR936" s="12">
        <f t="shared" si="2184"/>
        <v>1.1599999999999999</v>
      </c>
      <c r="FS936" s="12">
        <f t="shared" si="2185"/>
        <v>1.17</v>
      </c>
      <c r="FT936" s="12">
        <f t="shared" si="2186"/>
        <v>1.18</v>
      </c>
      <c r="FU936" s="12">
        <f t="shared" si="2187"/>
        <v>1.19</v>
      </c>
      <c r="FV936" s="12">
        <f t="shared" si="2188"/>
        <v>1.2</v>
      </c>
      <c r="FW936" s="12">
        <f t="shared" si="2189"/>
        <v>1.21</v>
      </c>
      <c r="FX936" s="12">
        <f t="shared" si="2190"/>
        <v>1.21</v>
      </c>
      <c r="FY936" s="12">
        <f t="shared" si="2191"/>
        <v>1.22</v>
      </c>
      <c r="FZ936" s="12">
        <f t="shared" si="2192"/>
        <v>1.23</v>
      </c>
      <c r="GA936" s="12">
        <f t="shared" si="2193"/>
        <v>1.24</v>
      </c>
      <c r="GB936" s="12">
        <f t="shared" si="2194"/>
        <v>1.25</v>
      </c>
      <c r="GC936" s="12">
        <f t="shared" si="2195"/>
        <v>1.26</v>
      </c>
      <c r="GD936" s="12">
        <f t="shared" si="2196"/>
        <v>1.27</v>
      </c>
      <c r="GE936" s="12">
        <f t="shared" si="2197"/>
        <v>1.27</v>
      </c>
      <c r="GF936" s="12">
        <f t="shared" si="2198"/>
        <v>1.28</v>
      </c>
      <c r="GG936" s="12">
        <f t="shared" si="2199"/>
        <v>1.29</v>
      </c>
      <c r="GH936" s="12">
        <f t="shared" si="2200"/>
        <v>1.3</v>
      </c>
      <c r="GI936" s="12">
        <f t="shared" si="2201"/>
        <v>1.31</v>
      </c>
      <c r="GJ936" s="12">
        <f t="shared" si="2202"/>
        <v>1.31</v>
      </c>
      <c r="GK936" s="12">
        <f t="shared" si="2203"/>
        <v>1.32</v>
      </c>
      <c r="GL936" s="12">
        <f t="shared" si="2204"/>
        <v>1.33</v>
      </c>
      <c r="GM936" s="12">
        <f t="shared" si="2205"/>
        <v>1.34</v>
      </c>
      <c r="GN936" s="12">
        <f t="shared" si="2206"/>
        <v>1.35</v>
      </c>
      <c r="GO936" s="12">
        <f t="shared" si="2207"/>
        <v>1.35</v>
      </c>
      <c r="GP936" s="12">
        <f t="shared" si="2208"/>
        <v>1.36</v>
      </c>
      <c r="GQ936" s="12">
        <f t="shared" si="2209"/>
        <v>1.37</v>
      </c>
      <c r="GR936" s="12">
        <f t="shared" si="2210"/>
        <v>1.37</v>
      </c>
      <c r="GS936" s="12">
        <f t="shared" si="2211"/>
        <v>1.38</v>
      </c>
      <c r="GT936" s="12">
        <f t="shared" si="2212"/>
        <v>1.39</v>
      </c>
      <c r="GU936" s="12">
        <f t="shared" si="2213"/>
        <v>1.39</v>
      </c>
      <c r="GV936" s="12">
        <f t="shared" si="2214"/>
        <v>1.4</v>
      </c>
      <c r="GW936" s="12">
        <f t="shared" si="2215"/>
        <v>1.4</v>
      </c>
      <c r="GX936" s="12">
        <f t="shared" si="2216"/>
        <v>1.41</v>
      </c>
      <c r="GY936" s="12">
        <f t="shared" si="2217"/>
        <v>1.41</v>
      </c>
      <c r="GZ936" s="12">
        <f t="shared" si="2218"/>
        <v>1.42</v>
      </c>
      <c r="HA936" s="12">
        <f t="shared" si="2219"/>
        <v>1.42</v>
      </c>
      <c r="HB936" s="12">
        <f t="shared" si="2220"/>
        <v>1.43</v>
      </c>
      <c r="HC936" s="12">
        <f t="shared" si="2221"/>
        <v>1.43</v>
      </c>
      <c r="HD936" s="12">
        <f t="shared" si="2222"/>
        <v>1.44</v>
      </c>
      <c r="HE936" s="12">
        <f t="shared" si="2223"/>
        <v>1.44</v>
      </c>
      <c r="HF936" s="12">
        <f t="shared" si="2224"/>
        <v>1.45</v>
      </c>
      <c r="HG936" s="12">
        <f t="shared" si="2225"/>
        <v>1.45</v>
      </c>
      <c r="HH936" s="12">
        <f t="shared" si="2226"/>
        <v>1.45</v>
      </c>
      <c r="HI936" s="12">
        <f t="shared" si="2227"/>
        <v>1.45</v>
      </c>
      <c r="HJ936" s="12">
        <f t="shared" si="2228"/>
        <v>1.46</v>
      </c>
      <c r="HK936" s="12">
        <f t="shared" si="2229"/>
        <v>1.46</v>
      </c>
      <c r="HL936" s="12">
        <f t="shared" si="2230"/>
        <v>1.46</v>
      </c>
      <c r="HM936" s="12">
        <f t="shared" si="2231"/>
        <v>1.46</v>
      </c>
      <c r="HN936" s="12">
        <f t="shared" si="2232"/>
        <v>1.46</v>
      </c>
      <c r="HO936" s="12">
        <f t="shared" si="2233"/>
        <v>1.47</v>
      </c>
      <c r="HP936" s="12">
        <f t="shared" si="2234"/>
        <v>1.47</v>
      </c>
      <c r="HQ936" s="12">
        <f t="shared" si="2235"/>
        <v>1.47</v>
      </c>
      <c r="HR936" s="12">
        <f t="shared" si="2236"/>
        <v>1.47</v>
      </c>
      <c r="HS936" s="12">
        <f t="shared" si="2237"/>
        <v>1.47</v>
      </c>
    </row>
    <row r="937" spans="23:227" x14ac:dyDescent="0.25">
      <c r="W937" s="12">
        <f t="shared" si="2127"/>
        <v>9.3199999999998457</v>
      </c>
      <c r="X937" s="12">
        <f t="shared" si="2238"/>
        <v>-0.90861967783325159</v>
      </c>
      <c r="Y937" s="12">
        <f t="shared" si="2259"/>
        <v>-0.90875845251181708</v>
      </c>
      <c r="Z937" s="12">
        <f t="shared" si="2259"/>
        <v>-0.90917463959366007</v>
      </c>
      <c r="AA937" s="12">
        <f t="shared" si="2259"/>
        <v>-0.90986782835237789</v>
      </c>
      <c r="AB937" s="12">
        <f t="shared" si="2259"/>
        <v>-0.91083733469435524</v>
      </c>
      <c r="AC937" s="12">
        <f t="shared" si="2259"/>
        <v>-0.91208220183388256</v>
      </c>
      <c r="AD937" s="12">
        <f t="shared" si="2259"/>
        <v>-0.91360120123738775</v>
      </c>
      <c r="AE937" s="12">
        <f t="shared" si="2259"/>
        <v>-0.91539283383585057</v>
      </c>
      <c r="AF937" s="12">
        <f t="shared" si="2259"/>
        <v>-0.91745533150420278</v>
      </c>
      <c r="AG937" s="12">
        <f t="shared" si="2259"/>
        <v>-0.9197866588062541</v>
      </c>
      <c r="AH937" s="12">
        <f t="shared" si="2259"/>
        <v>-0.92238451500342178</v>
      </c>
      <c r="AI937" s="12">
        <f t="shared" si="2259"/>
        <v>-0.92524633632528241</v>
      </c>
      <c r="AJ937" s="12">
        <f t="shared" si="2259"/>
        <v>-0.92836929849970318</v>
      </c>
      <c r="AK937" s="12">
        <f t="shared" si="2259"/>
        <v>-0.9317503195400576</v>
      </c>
      <c r="AL937" s="12">
        <f t="shared" si="2259"/>
        <v>-0.9353860627867745</v>
      </c>
      <c r="AM937" s="12">
        <f t="shared" si="2259"/>
        <v>-0.93927294020021801</v>
      </c>
      <c r="AN937" s="12">
        <f t="shared" si="2254"/>
        <v>-0.94340711590164938</v>
      </c>
      <c r="AO937" s="12">
        <f t="shared" si="2254"/>
        <v>-0.9477845099587765</v>
      </c>
      <c r="AP937" s="12">
        <f t="shared" si="2254"/>
        <v>-0.95240080241215419</v>
      </c>
      <c r="AQ937" s="12">
        <f t="shared" si="2254"/>
        <v>-0.95725143753846254</v>
      </c>
      <c r="AR937" s="12">
        <f t="shared" si="2254"/>
        <v>-0.96233162834645625</v>
      </c>
      <c r="AS937" s="12">
        <f t="shared" si="2254"/>
        <v>-0.96763636130114672</v>
      </c>
      <c r="AT937" s="12">
        <f t="shared" si="2254"/>
        <v>-0.9731604012715559</v>
      </c>
      <c r="AU937" s="12">
        <f t="shared" si="2254"/>
        <v>-0.97889829669715822</v>
      </c>
      <c r="AV937" s="12">
        <f t="shared" si="2254"/>
        <v>-0.98484438496791338</v>
      </c>
      <c r="AW937" s="12">
        <f t="shared" si="2254"/>
        <v>-0.99099279801257778</v>
      </c>
      <c r="AX937" s="12">
        <f t="shared" si="2254"/>
        <v>-0.99733746808978352</v>
      </c>
      <c r="AY937" s="12">
        <f t="shared" si="2254"/>
        <v>-1.0038721337761656</v>
      </c>
      <c r="AZ937" s="12">
        <f t="shared" si="2254"/>
        <v>-1.0105903461456314</v>
      </c>
      <c r="BA937" s="12">
        <f t="shared" si="2254"/>
        <v>-1.0174854751336715</v>
      </c>
      <c r="BB937" s="12">
        <f t="shared" si="2254"/>
        <v>-1.0245507160804341</v>
      </c>
      <c r="BC937" s="12">
        <f t="shared" si="2254"/>
        <v>-1.0317790964461016</v>
      </c>
      <c r="BD937" s="12">
        <f t="shared" si="2255"/>
        <v>-1.0391634826919458</v>
      </c>
      <c r="BE937" s="12">
        <f t="shared" si="2250"/>
        <v>-1.04669658732027</v>
      </c>
      <c r="BF937" s="12">
        <f t="shared" si="2250"/>
        <v>-1.0543709760662887</v>
      </c>
      <c r="BG937" s="12">
        <f t="shared" si="2250"/>
        <v>-1.0621790752348497</v>
      </c>
      <c r="BH937" s="12">
        <f t="shared" si="2250"/>
        <v>-1.0701131791747569</v>
      </c>
      <c r="BI937" s="12">
        <f t="shared" si="2250"/>
        <v>-1.0781654578833177</v>
      </c>
      <c r="BJ937" s="12">
        <f t="shared" si="2250"/>
        <v>-1.0863279647336102</v>
      </c>
      <c r="BK937" s="12">
        <f t="shared" si="2250"/>
        <v>-1.0945926443168443</v>
      </c>
      <c r="BL937" s="12">
        <f t="shared" si="2250"/>
        <v>-1.1029513403920785</v>
      </c>
      <c r="BM937" s="12">
        <f t="shared" si="2250"/>
        <v>-1.1113958039354439</v>
      </c>
      <c r="BN937" s="12">
        <f t="shared" si="2250"/>
        <v>-1.1199177012809356</v>
      </c>
      <c r="BO937" s="12">
        <f t="shared" si="2250"/>
        <v>-1.1285086223447351</v>
      </c>
      <c r="BP937" s="12">
        <f t="shared" si="2250"/>
        <v>-1.1371600889249465</v>
      </c>
      <c r="BQ937" s="12">
        <f t="shared" si="2250"/>
        <v>-1.1458635630685596</v>
      </c>
      <c r="BR937" s="12">
        <f t="shared" si="2250"/>
        <v>-1.1546104554973777</v>
      </c>
      <c r="BS937" s="12">
        <f t="shared" si="2250"/>
        <v>-1.1633921340845987</v>
      </c>
      <c r="BT937" s="12">
        <f t="shared" si="2250"/>
        <v>-1.1721999323736818</v>
      </c>
      <c r="BU937" s="12">
        <f t="shared" si="2256"/>
        <v>-1.1810251581310944</v>
      </c>
      <c r="BV937" s="12">
        <f t="shared" si="2256"/>
        <v>-1.189859101924496</v>
      </c>
      <c r="BW937" s="12">
        <f t="shared" si="2256"/>
        <v>-1.1986930457178977</v>
      </c>
      <c r="BX937" s="12">
        <f t="shared" si="2256"/>
        <v>-1.2075182714753101</v>
      </c>
      <c r="BY937" s="12">
        <f t="shared" si="2256"/>
        <v>-1.2163260697643934</v>
      </c>
      <c r="BZ937" s="12">
        <f t="shared" si="2256"/>
        <v>-1.2251077483516144</v>
      </c>
      <c r="CA937" s="12">
        <f t="shared" si="2256"/>
        <v>-1.2338546407804325</v>
      </c>
      <c r="CB937" s="12">
        <f t="shared" si="2256"/>
        <v>-1.2425581149240457</v>
      </c>
      <c r="CC937" s="12">
        <f t="shared" si="2256"/>
        <v>-1.251209581504257</v>
      </c>
      <c r="CD937" s="12">
        <f t="shared" si="2256"/>
        <v>-1.2598005025680563</v>
      </c>
      <c r="CE937" s="12">
        <f t="shared" si="2256"/>
        <v>-1.2683223999135482</v>
      </c>
      <c r="CF937" s="12">
        <f t="shared" si="2256"/>
        <v>-1.2767668634569136</v>
      </c>
      <c r="CG937" s="12">
        <f t="shared" si="2256"/>
        <v>-1.2851255595321476</v>
      </c>
      <c r="CH937" s="12">
        <f t="shared" si="2256"/>
        <v>-1.2933902391153818</v>
      </c>
      <c r="CI937" s="12">
        <f t="shared" si="2251"/>
        <v>-1.3015527459656742</v>
      </c>
      <c r="CJ937" s="12">
        <f t="shared" si="2251"/>
        <v>-1.3096050246742352</v>
      </c>
      <c r="CK937" s="12">
        <f t="shared" si="2251"/>
        <v>-1.3175391286141425</v>
      </c>
      <c r="CL937" s="12">
        <f t="shared" si="2251"/>
        <v>-1.3253472277827036</v>
      </c>
      <c r="CM937" s="12">
        <f t="shared" si="2251"/>
        <v>-1.3330216165287223</v>
      </c>
      <c r="CN937" s="12">
        <f t="shared" si="2251"/>
        <v>-1.3405547211570465</v>
      </c>
      <c r="CO937" s="12">
        <f t="shared" si="2251"/>
        <v>-1.3479391074028906</v>
      </c>
      <c r="CP937" s="12">
        <f t="shared" si="2251"/>
        <v>-1.355167487768558</v>
      </c>
      <c r="CQ937" s="12">
        <f t="shared" si="2251"/>
        <v>-1.3622327287153206</v>
      </c>
      <c r="CR937" s="12">
        <f t="shared" si="2251"/>
        <v>-1.369127857703361</v>
      </c>
      <c r="CS937" s="12">
        <f t="shared" si="2251"/>
        <v>-1.3758460700728266</v>
      </c>
      <c r="CT937" s="12">
        <f t="shared" si="2251"/>
        <v>-1.3823807357592086</v>
      </c>
      <c r="CU937" s="12">
        <f t="shared" si="2251"/>
        <v>-1.3887254058364142</v>
      </c>
      <c r="CV937" s="12">
        <f t="shared" si="2251"/>
        <v>-1.3948738188810788</v>
      </c>
      <c r="CW937" s="12">
        <f t="shared" si="2251"/>
        <v>-1.4008199071518339</v>
      </c>
      <c r="CX937" s="12">
        <f t="shared" si="2251"/>
        <v>-1.4065578025774363</v>
      </c>
      <c r="CY937" s="12">
        <f t="shared" si="2257"/>
        <v>-1.4120818425478454</v>
      </c>
      <c r="CZ937" s="12">
        <f t="shared" si="2252"/>
        <v>-1.4173865755025359</v>
      </c>
      <c r="DA937" s="12">
        <f t="shared" si="2252"/>
        <v>-1.4224667663105297</v>
      </c>
      <c r="DB937" s="12">
        <f t="shared" si="2252"/>
        <v>-1.4273174014368379</v>
      </c>
      <c r="DC937" s="12">
        <f t="shared" si="2252"/>
        <v>-1.4319336938902154</v>
      </c>
      <c r="DD937" s="12">
        <f t="shared" si="2252"/>
        <v>-1.4363110879473426</v>
      </c>
      <c r="DE937" s="12">
        <f t="shared" si="2252"/>
        <v>-1.4404452636487741</v>
      </c>
      <c r="DF937" s="12">
        <f t="shared" si="2252"/>
        <v>-1.4443321410622176</v>
      </c>
      <c r="DG937" s="12">
        <f t="shared" si="2252"/>
        <v>-1.4479678843089345</v>
      </c>
      <c r="DH937" s="12">
        <f t="shared" si="2252"/>
        <v>-1.451348905349289</v>
      </c>
      <c r="DI937" s="12">
        <f t="shared" si="2252"/>
        <v>-1.4544718675237096</v>
      </c>
      <c r="DJ937" s="12">
        <f t="shared" si="2252"/>
        <v>-1.4573336888455704</v>
      </c>
      <c r="DK937" s="12">
        <f t="shared" si="2252"/>
        <v>-1.4599315450427381</v>
      </c>
      <c r="DL937" s="12">
        <f t="shared" si="2252"/>
        <v>-1.4622628723447892</v>
      </c>
      <c r="DM937" s="12">
        <f t="shared" si="2252"/>
        <v>-1.4643253700131416</v>
      </c>
      <c r="DN937" s="12">
        <f t="shared" si="2252"/>
        <v>-1.4661170026116044</v>
      </c>
      <c r="DO937" s="12">
        <f t="shared" si="2252"/>
        <v>-1.4676360020151096</v>
      </c>
      <c r="DP937" s="12">
        <f t="shared" si="2258"/>
        <v>-1.4688808691546367</v>
      </c>
      <c r="DQ937" s="12">
        <f t="shared" si="2253"/>
        <v>-1.4698503754966143</v>
      </c>
      <c r="DR937" s="12">
        <f t="shared" si="2253"/>
        <v>-1.4705435642553319</v>
      </c>
      <c r="DS937" s="12">
        <f t="shared" si="2253"/>
        <v>-1.470959751337175</v>
      </c>
      <c r="DT937" s="12">
        <f t="shared" si="2240"/>
        <v>-1.4710985260157405</v>
      </c>
      <c r="DV937">
        <v>9.3199999999998457</v>
      </c>
      <c r="DW937" s="12">
        <f t="shared" si="2137"/>
        <v>0.91</v>
      </c>
      <c r="DX937" s="12">
        <f t="shared" si="2138"/>
        <v>0.91</v>
      </c>
      <c r="DY937" s="12">
        <f t="shared" si="2139"/>
        <v>0.91</v>
      </c>
      <c r="DZ937" s="12">
        <f t="shared" si="2140"/>
        <v>0.91</v>
      </c>
      <c r="EA937" s="12">
        <f t="shared" si="2141"/>
        <v>0.91</v>
      </c>
      <c r="EB937" s="12">
        <f t="shared" si="2142"/>
        <v>0.91</v>
      </c>
      <c r="EC937" s="12">
        <f t="shared" si="2143"/>
        <v>0.91</v>
      </c>
      <c r="ED937" s="12">
        <f t="shared" si="2144"/>
        <v>0.92</v>
      </c>
      <c r="EE937" s="12">
        <f t="shared" si="2145"/>
        <v>0.92</v>
      </c>
      <c r="EF937" s="12">
        <f t="shared" si="2146"/>
        <v>0.92</v>
      </c>
      <c r="EG937" s="12">
        <f t="shared" si="2147"/>
        <v>0.92</v>
      </c>
      <c r="EH937" s="12">
        <f t="shared" si="2148"/>
        <v>0.93</v>
      </c>
      <c r="EI937" s="12">
        <f t="shared" si="2149"/>
        <v>0.93</v>
      </c>
      <c r="EJ937" s="12">
        <f t="shared" si="2150"/>
        <v>0.93</v>
      </c>
      <c r="EK937" s="12">
        <f t="shared" si="2151"/>
        <v>0.94</v>
      </c>
      <c r="EL937" s="12">
        <f t="shared" si="2152"/>
        <v>0.94</v>
      </c>
      <c r="EM937" s="12">
        <f t="shared" si="2153"/>
        <v>0.94</v>
      </c>
      <c r="EN937" s="12">
        <f t="shared" si="2154"/>
        <v>0.95</v>
      </c>
      <c r="EO937" s="12">
        <f t="shared" si="2155"/>
        <v>0.95</v>
      </c>
      <c r="EP937" s="12">
        <f t="shared" si="2156"/>
        <v>0.96</v>
      </c>
      <c r="EQ937" s="12">
        <f t="shared" si="2157"/>
        <v>0.96</v>
      </c>
      <c r="ER937" s="12">
        <f t="shared" si="2158"/>
        <v>0.97</v>
      </c>
      <c r="ES937" s="12">
        <f t="shared" si="2159"/>
        <v>0.97</v>
      </c>
      <c r="ET937" s="12">
        <f t="shared" si="2160"/>
        <v>0.98</v>
      </c>
      <c r="EU937" s="12">
        <f t="shared" si="2161"/>
        <v>0.98</v>
      </c>
      <c r="EV937" s="12">
        <f t="shared" si="2162"/>
        <v>0.99</v>
      </c>
      <c r="EW937" s="12">
        <f t="shared" si="2163"/>
        <v>1</v>
      </c>
      <c r="EX937" s="12">
        <f t="shared" si="2164"/>
        <v>1</v>
      </c>
      <c r="EY937" s="12">
        <f t="shared" si="2165"/>
        <v>1.01</v>
      </c>
      <c r="EZ937" s="12">
        <f t="shared" si="2166"/>
        <v>1.02</v>
      </c>
      <c r="FA937" s="12">
        <f t="shared" si="2167"/>
        <v>1.02</v>
      </c>
      <c r="FB937" s="12">
        <f t="shared" si="2168"/>
        <v>1.03</v>
      </c>
      <c r="FC937" s="12">
        <f t="shared" si="2169"/>
        <v>1.04</v>
      </c>
      <c r="FD937" s="12">
        <f t="shared" si="2170"/>
        <v>1.05</v>
      </c>
      <c r="FE937" s="12">
        <f t="shared" si="2171"/>
        <v>1.05</v>
      </c>
      <c r="FF937" s="12">
        <f t="shared" si="2172"/>
        <v>1.06</v>
      </c>
      <c r="FG937" s="12">
        <f t="shared" si="2173"/>
        <v>1.07</v>
      </c>
      <c r="FH937" s="12">
        <f t="shared" si="2174"/>
        <v>1.08</v>
      </c>
      <c r="FI937" s="12">
        <f t="shared" si="2175"/>
        <v>1.0900000000000001</v>
      </c>
      <c r="FJ937" s="12">
        <f t="shared" si="2176"/>
        <v>1.0900000000000001</v>
      </c>
      <c r="FK937" s="12">
        <f t="shared" si="2177"/>
        <v>1.1000000000000001</v>
      </c>
      <c r="FL937" s="12">
        <f t="shared" si="2178"/>
        <v>1.1100000000000001</v>
      </c>
      <c r="FM937" s="12">
        <f t="shared" si="2179"/>
        <v>1.1200000000000001</v>
      </c>
      <c r="FN937" s="12">
        <f t="shared" si="2180"/>
        <v>1.1299999999999999</v>
      </c>
      <c r="FO937" s="12">
        <f t="shared" si="2181"/>
        <v>1.1399999999999999</v>
      </c>
      <c r="FP937" s="12">
        <f t="shared" si="2182"/>
        <v>1.1499999999999999</v>
      </c>
      <c r="FQ937" s="12">
        <f t="shared" si="2183"/>
        <v>1.1499999999999999</v>
      </c>
      <c r="FR937" s="12">
        <f t="shared" si="2184"/>
        <v>1.1599999999999999</v>
      </c>
      <c r="FS937" s="12">
        <f t="shared" si="2185"/>
        <v>1.17</v>
      </c>
      <c r="FT937" s="12">
        <f t="shared" si="2186"/>
        <v>1.18</v>
      </c>
      <c r="FU937" s="12">
        <f t="shared" si="2187"/>
        <v>1.19</v>
      </c>
      <c r="FV937" s="12">
        <f t="shared" si="2188"/>
        <v>1.2</v>
      </c>
      <c r="FW937" s="12">
        <f t="shared" si="2189"/>
        <v>1.21</v>
      </c>
      <c r="FX937" s="12">
        <f t="shared" si="2190"/>
        <v>1.22</v>
      </c>
      <c r="FY937" s="12">
        <f t="shared" si="2191"/>
        <v>1.23</v>
      </c>
      <c r="FZ937" s="12">
        <f t="shared" si="2192"/>
        <v>1.23</v>
      </c>
      <c r="GA937" s="12">
        <f t="shared" si="2193"/>
        <v>1.24</v>
      </c>
      <c r="GB937" s="12">
        <f t="shared" si="2194"/>
        <v>1.25</v>
      </c>
      <c r="GC937" s="12">
        <f t="shared" si="2195"/>
        <v>1.26</v>
      </c>
      <c r="GD937" s="12">
        <f t="shared" si="2196"/>
        <v>1.27</v>
      </c>
      <c r="GE937" s="12">
        <f t="shared" si="2197"/>
        <v>1.28</v>
      </c>
      <c r="GF937" s="12">
        <f t="shared" si="2198"/>
        <v>1.29</v>
      </c>
      <c r="GG937" s="12">
        <f t="shared" si="2199"/>
        <v>1.29</v>
      </c>
      <c r="GH937" s="12">
        <f t="shared" si="2200"/>
        <v>1.3</v>
      </c>
      <c r="GI937" s="12">
        <f t="shared" si="2201"/>
        <v>1.31</v>
      </c>
      <c r="GJ937" s="12">
        <f t="shared" si="2202"/>
        <v>1.32</v>
      </c>
      <c r="GK937" s="12">
        <f t="shared" si="2203"/>
        <v>1.33</v>
      </c>
      <c r="GL937" s="12">
        <f t="shared" si="2204"/>
        <v>1.33</v>
      </c>
      <c r="GM937" s="12">
        <f t="shared" si="2205"/>
        <v>1.34</v>
      </c>
      <c r="GN937" s="12">
        <f t="shared" si="2206"/>
        <v>1.35</v>
      </c>
      <c r="GO937" s="12">
        <f t="shared" si="2207"/>
        <v>1.36</v>
      </c>
      <c r="GP937" s="12">
        <f t="shared" si="2208"/>
        <v>1.36</v>
      </c>
      <c r="GQ937" s="12">
        <f t="shared" si="2209"/>
        <v>1.37</v>
      </c>
      <c r="GR937" s="12">
        <f t="shared" si="2210"/>
        <v>1.38</v>
      </c>
      <c r="GS937" s="12">
        <f t="shared" si="2211"/>
        <v>1.38</v>
      </c>
      <c r="GT937" s="12">
        <f t="shared" si="2212"/>
        <v>1.39</v>
      </c>
      <c r="GU937" s="12">
        <f t="shared" si="2213"/>
        <v>1.39</v>
      </c>
      <c r="GV937" s="12">
        <f t="shared" si="2214"/>
        <v>1.4</v>
      </c>
      <c r="GW937" s="12">
        <f t="shared" si="2215"/>
        <v>1.41</v>
      </c>
      <c r="GX937" s="12">
        <f t="shared" si="2216"/>
        <v>1.41</v>
      </c>
      <c r="GY937" s="12">
        <f t="shared" si="2217"/>
        <v>1.42</v>
      </c>
      <c r="GZ937" s="12">
        <f t="shared" si="2218"/>
        <v>1.42</v>
      </c>
      <c r="HA937" s="12">
        <f t="shared" si="2219"/>
        <v>1.43</v>
      </c>
      <c r="HB937" s="12">
        <f t="shared" si="2220"/>
        <v>1.43</v>
      </c>
      <c r="HC937" s="12">
        <f t="shared" si="2221"/>
        <v>1.44</v>
      </c>
      <c r="HD937" s="12">
        <f t="shared" si="2222"/>
        <v>1.44</v>
      </c>
      <c r="HE937" s="12">
        <f t="shared" si="2223"/>
        <v>1.44</v>
      </c>
      <c r="HF937" s="12">
        <f t="shared" si="2224"/>
        <v>1.45</v>
      </c>
      <c r="HG937" s="12">
        <f t="shared" si="2225"/>
        <v>1.45</v>
      </c>
      <c r="HH937" s="12">
        <f t="shared" si="2226"/>
        <v>1.45</v>
      </c>
      <c r="HI937" s="12">
        <f t="shared" si="2227"/>
        <v>1.46</v>
      </c>
      <c r="HJ937" s="12">
        <f t="shared" si="2228"/>
        <v>1.46</v>
      </c>
      <c r="HK937" s="12">
        <f t="shared" si="2229"/>
        <v>1.46</v>
      </c>
      <c r="HL937" s="12">
        <f t="shared" si="2230"/>
        <v>1.46</v>
      </c>
      <c r="HM937" s="12">
        <f t="shared" si="2231"/>
        <v>1.47</v>
      </c>
      <c r="HN937" s="12">
        <f t="shared" si="2232"/>
        <v>1.47</v>
      </c>
      <c r="HO937" s="12">
        <f t="shared" si="2233"/>
        <v>1.47</v>
      </c>
      <c r="HP937" s="12">
        <f t="shared" si="2234"/>
        <v>1.47</v>
      </c>
      <c r="HQ937" s="12">
        <f t="shared" si="2235"/>
        <v>1.47</v>
      </c>
      <c r="HR937" s="12">
        <f t="shared" si="2236"/>
        <v>1.47</v>
      </c>
      <c r="HS937" s="12">
        <f t="shared" si="2237"/>
        <v>1.47</v>
      </c>
    </row>
    <row r="938" spans="23:227" x14ac:dyDescent="0.25">
      <c r="W938" s="12">
        <f t="shared" si="2127"/>
        <v>9.3299999999998455</v>
      </c>
      <c r="X938" s="12">
        <f t="shared" si="2238"/>
        <v>-0.91037652100401889</v>
      </c>
      <c r="Y938" s="12">
        <f t="shared" si="2259"/>
        <v>-0.91051556400755274</v>
      </c>
      <c r="Z938" s="12">
        <f t="shared" si="2259"/>
        <v>-0.9109325557994965</v>
      </c>
      <c r="AA938" s="12">
        <f t="shared" si="2259"/>
        <v>-0.91162708485929578</v>
      </c>
      <c r="AB938" s="12">
        <f t="shared" si="2259"/>
        <v>-0.91259846577061987</v>
      </c>
      <c r="AC938" s="12">
        <f t="shared" si="2259"/>
        <v>-0.91384573989778561</v>
      </c>
      <c r="AD938" s="12">
        <f t="shared" si="2259"/>
        <v>-0.91536767633181482</v>
      </c>
      <c r="AE938" s="12">
        <f t="shared" si="2259"/>
        <v>-0.91716277310519245</v>
      </c>
      <c r="AF938" s="12">
        <f t="shared" si="2259"/>
        <v>-0.91922925867412819</v>
      </c>
      <c r="AG938" s="12">
        <f t="shared" si="2259"/>
        <v>-0.92156509366685502</v>
      </c>
      <c r="AH938" s="12">
        <f t="shared" si="2259"/>
        <v>-0.92416797289624397</v>
      </c>
      <c r="AI938" s="12">
        <f t="shared" si="2259"/>
        <v>-0.92703532763474517</v>
      </c>
      <c r="AJ938" s="12">
        <f t="shared" si="2259"/>
        <v>-0.93016432814941163</v>
      </c>
      <c r="AK938" s="12">
        <f t="shared" si="2259"/>
        <v>-0.93355188649450405</v>
      </c>
      <c r="AL938" s="12">
        <f t="shared" si="2259"/>
        <v>-0.93719465955892078</v>
      </c>
      <c r="AM938" s="12">
        <f t="shared" si="2259"/>
        <v>-0.9410890523654446</v>
      </c>
      <c r="AN938" s="12">
        <f t="shared" si="2254"/>
        <v>-0.94523122161855122</v>
      </c>
      <c r="AO938" s="12">
        <f t="shared" si="2254"/>
        <v>-0.94961707949727792</v>
      </c>
      <c r="AP938" s="12">
        <f t="shared" si="2254"/>
        <v>-0.95424229768940938</v>
      </c>
      <c r="AQ938" s="12">
        <f t="shared" si="2254"/>
        <v>-0.95910231166299942</v>
      </c>
      <c r="AR938" s="12">
        <f t="shared" si="2254"/>
        <v>-0.96419232517101272</v>
      </c>
      <c r="AS938" s="12">
        <f t="shared" si="2254"/>
        <v>-0.9695073149846416</v>
      </c>
      <c r="AT938" s="12">
        <f t="shared" si="2254"/>
        <v>-0.97504203585062654</v>
      </c>
      <c r="AU938" s="12">
        <f t="shared" si="2254"/>
        <v>-0.98079102566768772</v>
      </c>
      <c r="AV938" s="12">
        <f t="shared" si="2254"/>
        <v>-0.98674861087695964</v>
      </c>
      <c r="AW938" s="12">
        <f t="shared" si="2254"/>
        <v>-0.99290891206110876</v>
      </c>
      <c r="AX938" s="12">
        <f t="shared" si="2254"/>
        <v>-0.99926584974660848</v>
      </c>
      <c r="AY938" s="12">
        <f t="shared" si="2254"/>
        <v>-1.0058131504034458</v>
      </c>
      <c r="AZ938" s="12">
        <f t="shared" si="2254"/>
        <v>-1.0125443526363371</v>
      </c>
      <c r="BA938" s="12">
        <f t="shared" si="2254"/>
        <v>-1.019452813561347</v>
      </c>
      <c r="BB938" s="12">
        <f t="shared" si="2254"/>
        <v>-1.0265317153616107</v>
      </c>
      <c r="BC938" s="12">
        <f t="shared" si="2254"/>
        <v>-1.0337740720156978</v>
      </c>
      <c r="BD938" s="12">
        <f t="shared" si="2255"/>
        <v>-1.0411727361919707</v>
      </c>
      <c r="BE938" s="12">
        <f t="shared" si="2250"/>
        <v>-1.0487204063021394</v>
      </c>
      <c r="BF938" s="12">
        <f t="shared" si="2250"/>
        <v>-1.0564096337070459</v>
      </c>
      <c r="BG938" s="12">
        <f t="shared" si="2250"/>
        <v>-1.0642328300675739</v>
      </c>
      <c r="BH938" s="12">
        <f t="shared" si="2250"/>
        <v>-1.0721822748334207</v>
      </c>
      <c r="BI938" s="12">
        <f t="shared" si="2250"/>
        <v>-1.0802501228623511</v>
      </c>
      <c r="BJ938" s="12">
        <f t="shared" si="2250"/>
        <v>-1.0884284121624035</v>
      </c>
      <c r="BK938" s="12">
        <f t="shared" si="2250"/>
        <v>-1.0967090717494155</v>
      </c>
      <c r="BL938" s="12">
        <f t="shared" si="2250"/>
        <v>-1.1050839296121109</v>
      </c>
      <c r="BM938" s="12">
        <f t="shared" si="2250"/>
        <v>-1.113544720776888</v>
      </c>
      <c r="BN938" s="12">
        <f t="shared" si="2250"/>
        <v>-1.122083095464351</v>
      </c>
      <c r="BO938" s="12">
        <f t="shared" si="2250"/>
        <v>-1.1306906273295336</v>
      </c>
      <c r="BP938" s="12">
        <f t="shared" si="2250"/>
        <v>-1.1393588217776853</v>
      </c>
      <c r="BQ938" s="12">
        <f t="shared" si="2250"/>
        <v>-1.1480791243474091</v>
      </c>
      <c r="BR938" s="12">
        <f t="shared" si="2250"/>
        <v>-1.1568429291528837</v>
      </c>
      <c r="BS938" s="12">
        <f t="shared" si="2250"/>
        <v>-1.1656415873768329</v>
      </c>
      <c r="BT938" s="12">
        <f t="shared" si="2250"/>
        <v>-1.1744664158058651</v>
      </c>
      <c r="BU938" s="12">
        <f t="shared" si="2256"/>
        <v>-1.1833087053997544</v>
      </c>
      <c r="BV938" s="12">
        <f t="shared" si="2256"/>
        <v>-1.192159729886215</v>
      </c>
      <c r="BW938" s="12">
        <f t="shared" si="2256"/>
        <v>-1.2010107543726756</v>
      </c>
      <c r="BX938" s="12">
        <f t="shared" si="2256"/>
        <v>-1.2098530439665653</v>
      </c>
      <c r="BY938" s="12">
        <f t="shared" si="2256"/>
        <v>-1.2186778723955971</v>
      </c>
      <c r="BZ938" s="12">
        <f t="shared" si="2256"/>
        <v>-1.2274765306195465</v>
      </c>
      <c r="CA938" s="12">
        <f t="shared" si="2256"/>
        <v>-1.2362403354250211</v>
      </c>
      <c r="CB938" s="12">
        <f t="shared" si="2256"/>
        <v>-1.2449606379947449</v>
      </c>
      <c r="CC938" s="12">
        <f t="shared" si="2256"/>
        <v>-1.2536288324428964</v>
      </c>
      <c r="CD938" s="12">
        <f t="shared" si="2256"/>
        <v>-1.2622363643080792</v>
      </c>
      <c r="CE938" s="12">
        <f t="shared" si="2256"/>
        <v>-1.2707747389955422</v>
      </c>
      <c r="CF938" s="12">
        <f t="shared" si="2256"/>
        <v>-1.2792355301603193</v>
      </c>
      <c r="CG938" s="12">
        <f t="shared" si="2256"/>
        <v>-1.2876103880230148</v>
      </c>
      <c r="CH938" s="12">
        <f t="shared" si="2256"/>
        <v>-1.2958910476100267</v>
      </c>
      <c r="CI938" s="12">
        <f t="shared" si="2251"/>
        <v>-1.3040693369100791</v>
      </c>
      <c r="CJ938" s="12">
        <f t="shared" si="2251"/>
        <v>-1.3121371849390095</v>
      </c>
      <c r="CK938" s="12">
        <f t="shared" si="2251"/>
        <v>-1.3200866297048566</v>
      </c>
      <c r="CL938" s="12">
        <f t="shared" si="2251"/>
        <v>-1.3279098260653843</v>
      </c>
      <c r="CM938" s="12">
        <f t="shared" si="2251"/>
        <v>-1.3355990534702908</v>
      </c>
      <c r="CN938" s="12">
        <f t="shared" si="2251"/>
        <v>-1.3431467235804595</v>
      </c>
      <c r="CO938" s="12">
        <f t="shared" si="2251"/>
        <v>-1.3505453877567324</v>
      </c>
      <c r="CP938" s="12">
        <f t="shared" si="2251"/>
        <v>-1.3577877444108193</v>
      </c>
      <c r="CQ938" s="12">
        <f t="shared" si="2251"/>
        <v>-1.364866646211083</v>
      </c>
      <c r="CR938" s="12">
        <f t="shared" si="2251"/>
        <v>-1.3717751071360931</v>
      </c>
      <c r="CS938" s="12">
        <f t="shared" si="2251"/>
        <v>-1.3785063093689844</v>
      </c>
      <c r="CT938" s="12">
        <f t="shared" si="2251"/>
        <v>-1.3850536100258217</v>
      </c>
      <c r="CU938" s="12">
        <f t="shared" si="2251"/>
        <v>-1.3914105477113214</v>
      </c>
      <c r="CV938" s="12">
        <f t="shared" si="2251"/>
        <v>-1.3975708488954706</v>
      </c>
      <c r="CW938" s="12">
        <f t="shared" si="2251"/>
        <v>-1.4035284341047425</v>
      </c>
      <c r="CX938" s="12">
        <f t="shared" si="2251"/>
        <v>-1.4092774239218036</v>
      </c>
      <c r="CY938" s="12">
        <f t="shared" si="2257"/>
        <v>-1.4148121447877886</v>
      </c>
      <c r="CZ938" s="12">
        <f t="shared" si="2252"/>
        <v>-1.4201271346014175</v>
      </c>
      <c r="DA938" s="12">
        <f t="shared" si="2252"/>
        <v>-1.4252171481094309</v>
      </c>
      <c r="DB938" s="12">
        <f t="shared" si="2252"/>
        <v>-1.4300771620830206</v>
      </c>
      <c r="DC938" s="12">
        <f t="shared" si="2252"/>
        <v>-1.4347023802751524</v>
      </c>
      <c r="DD938" s="12">
        <f t="shared" si="2252"/>
        <v>-1.439088238153879</v>
      </c>
      <c r="DE938" s="12">
        <f t="shared" si="2252"/>
        <v>-1.4432304074069857</v>
      </c>
      <c r="DF938" s="12">
        <f t="shared" si="2252"/>
        <v>-1.4471248002135093</v>
      </c>
      <c r="DG938" s="12">
        <f t="shared" si="2252"/>
        <v>-1.4507675732779262</v>
      </c>
      <c r="DH938" s="12">
        <f t="shared" si="2252"/>
        <v>-1.4541551316230186</v>
      </c>
      <c r="DI938" s="12">
        <f t="shared" si="2252"/>
        <v>-1.457284132137685</v>
      </c>
      <c r="DJ938" s="12">
        <f t="shared" si="2252"/>
        <v>-1.4601514868761862</v>
      </c>
      <c r="DK938" s="12">
        <f t="shared" si="2252"/>
        <v>-1.4627543661055753</v>
      </c>
      <c r="DL938" s="12">
        <f t="shared" si="2252"/>
        <v>-1.465090201098302</v>
      </c>
      <c r="DM938" s="12">
        <f t="shared" si="2252"/>
        <v>-1.4671566866672379</v>
      </c>
      <c r="DN938" s="12">
        <f t="shared" si="2252"/>
        <v>-1.4689517834406156</v>
      </c>
      <c r="DO938" s="12">
        <f t="shared" si="2252"/>
        <v>-1.4704737198746445</v>
      </c>
      <c r="DP938" s="12">
        <f t="shared" si="2258"/>
        <v>-1.4717209940018103</v>
      </c>
      <c r="DQ938" s="12">
        <f t="shared" si="2253"/>
        <v>-1.4726923749131344</v>
      </c>
      <c r="DR938" s="12">
        <f t="shared" si="2253"/>
        <v>-1.4733869039729337</v>
      </c>
      <c r="DS938" s="12">
        <f t="shared" si="2253"/>
        <v>-1.4738038957648776</v>
      </c>
      <c r="DT938" s="12">
        <f t="shared" si="2240"/>
        <v>-1.4739429387684113</v>
      </c>
      <c r="DV938">
        <v>9.3299999999998455</v>
      </c>
      <c r="DW938" s="12">
        <f t="shared" si="2137"/>
        <v>0.91</v>
      </c>
      <c r="DX938" s="12">
        <f t="shared" si="2138"/>
        <v>0.91</v>
      </c>
      <c r="DY938" s="12">
        <f t="shared" si="2139"/>
        <v>0.91</v>
      </c>
      <c r="DZ938" s="12">
        <f t="shared" si="2140"/>
        <v>0.91</v>
      </c>
      <c r="EA938" s="12">
        <f t="shared" si="2141"/>
        <v>0.91</v>
      </c>
      <c r="EB938" s="12">
        <f t="shared" si="2142"/>
        <v>0.91</v>
      </c>
      <c r="EC938" s="12">
        <f t="shared" si="2143"/>
        <v>0.92</v>
      </c>
      <c r="ED938" s="12">
        <f t="shared" si="2144"/>
        <v>0.92</v>
      </c>
      <c r="EE938" s="12">
        <f t="shared" si="2145"/>
        <v>0.92</v>
      </c>
      <c r="EF938" s="12">
        <f t="shared" si="2146"/>
        <v>0.92</v>
      </c>
      <c r="EG938" s="12">
        <f t="shared" si="2147"/>
        <v>0.92</v>
      </c>
      <c r="EH938" s="12">
        <f t="shared" si="2148"/>
        <v>0.93</v>
      </c>
      <c r="EI938" s="12">
        <f t="shared" si="2149"/>
        <v>0.93</v>
      </c>
      <c r="EJ938" s="12">
        <f t="shared" si="2150"/>
        <v>0.93</v>
      </c>
      <c r="EK938" s="12">
        <f t="shared" si="2151"/>
        <v>0.94</v>
      </c>
      <c r="EL938" s="12">
        <f t="shared" si="2152"/>
        <v>0.94</v>
      </c>
      <c r="EM938" s="12">
        <f t="shared" si="2153"/>
        <v>0.95</v>
      </c>
      <c r="EN938" s="12">
        <f t="shared" si="2154"/>
        <v>0.95</v>
      </c>
      <c r="EO938" s="12">
        <f t="shared" si="2155"/>
        <v>0.95</v>
      </c>
      <c r="EP938" s="12">
        <f t="shared" si="2156"/>
        <v>0.96</v>
      </c>
      <c r="EQ938" s="12">
        <f t="shared" si="2157"/>
        <v>0.96</v>
      </c>
      <c r="ER938" s="12">
        <f t="shared" si="2158"/>
        <v>0.97</v>
      </c>
      <c r="ES938" s="12">
        <f t="shared" si="2159"/>
        <v>0.98</v>
      </c>
      <c r="ET938" s="12">
        <f t="shared" si="2160"/>
        <v>0.98</v>
      </c>
      <c r="EU938" s="12">
        <f t="shared" si="2161"/>
        <v>0.99</v>
      </c>
      <c r="EV938" s="12">
        <f t="shared" si="2162"/>
        <v>0.99</v>
      </c>
      <c r="EW938" s="12">
        <f t="shared" si="2163"/>
        <v>1</v>
      </c>
      <c r="EX938" s="12">
        <f t="shared" si="2164"/>
        <v>1.01</v>
      </c>
      <c r="EY938" s="12">
        <f t="shared" si="2165"/>
        <v>1.01</v>
      </c>
      <c r="EZ938" s="12">
        <f t="shared" si="2166"/>
        <v>1.02</v>
      </c>
      <c r="FA938" s="12">
        <f t="shared" si="2167"/>
        <v>1.03</v>
      </c>
      <c r="FB938" s="12">
        <f t="shared" si="2168"/>
        <v>1.03</v>
      </c>
      <c r="FC938" s="12">
        <f t="shared" si="2169"/>
        <v>1.04</v>
      </c>
      <c r="FD938" s="12">
        <f t="shared" si="2170"/>
        <v>1.05</v>
      </c>
      <c r="FE938" s="12">
        <f t="shared" si="2171"/>
        <v>1.06</v>
      </c>
      <c r="FF938" s="12">
        <f t="shared" si="2172"/>
        <v>1.06</v>
      </c>
      <c r="FG938" s="12">
        <f t="shared" si="2173"/>
        <v>1.07</v>
      </c>
      <c r="FH938" s="12">
        <f t="shared" si="2174"/>
        <v>1.08</v>
      </c>
      <c r="FI938" s="12">
        <f t="shared" si="2175"/>
        <v>1.0900000000000001</v>
      </c>
      <c r="FJ938" s="12">
        <f t="shared" si="2176"/>
        <v>1.1000000000000001</v>
      </c>
      <c r="FK938" s="12">
        <f t="shared" si="2177"/>
        <v>1.1100000000000001</v>
      </c>
      <c r="FL938" s="12">
        <f t="shared" si="2178"/>
        <v>1.1100000000000001</v>
      </c>
      <c r="FM938" s="12">
        <f t="shared" si="2179"/>
        <v>1.1200000000000001</v>
      </c>
      <c r="FN938" s="12">
        <f t="shared" si="2180"/>
        <v>1.1299999999999999</v>
      </c>
      <c r="FO938" s="12">
        <f t="shared" si="2181"/>
        <v>1.1399999999999999</v>
      </c>
      <c r="FP938" s="12">
        <f t="shared" si="2182"/>
        <v>1.1499999999999999</v>
      </c>
      <c r="FQ938" s="12">
        <f t="shared" si="2183"/>
        <v>1.1599999999999999</v>
      </c>
      <c r="FR938" s="12">
        <f t="shared" si="2184"/>
        <v>1.17</v>
      </c>
      <c r="FS938" s="12">
        <f t="shared" si="2185"/>
        <v>1.17</v>
      </c>
      <c r="FT938" s="12">
        <f t="shared" si="2186"/>
        <v>1.18</v>
      </c>
      <c r="FU938" s="12">
        <f t="shared" si="2187"/>
        <v>1.19</v>
      </c>
      <c r="FV938" s="12">
        <f t="shared" si="2188"/>
        <v>1.2</v>
      </c>
      <c r="FW938" s="12">
        <f t="shared" si="2189"/>
        <v>1.21</v>
      </c>
      <c r="FX938" s="12">
        <f t="shared" si="2190"/>
        <v>1.22</v>
      </c>
      <c r="FY938" s="12">
        <f t="shared" si="2191"/>
        <v>1.23</v>
      </c>
      <c r="FZ938" s="12">
        <f t="shared" si="2192"/>
        <v>1.24</v>
      </c>
      <c r="GA938" s="12">
        <f t="shared" si="2193"/>
        <v>1.24</v>
      </c>
      <c r="GB938" s="12">
        <f t="shared" si="2194"/>
        <v>1.25</v>
      </c>
      <c r="GC938" s="12">
        <f t="shared" si="2195"/>
        <v>1.26</v>
      </c>
      <c r="GD938" s="12">
        <f t="shared" si="2196"/>
        <v>1.27</v>
      </c>
      <c r="GE938" s="12">
        <f t="shared" si="2197"/>
        <v>1.28</v>
      </c>
      <c r="GF938" s="12">
        <f t="shared" si="2198"/>
        <v>1.29</v>
      </c>
      <c r="GG938" s="12">
        <f t="shared" si="2199"/>
        <v>1.3</v>
      </c>
      <c r="GH938" s="12">
        <f t="shared" si="2200"/>
        <v>1.3</v>
      </c>
      <c r="GI938" s="12">
        <f t="shared" si="2201"/>
        <v>1.31</v>
      </c>
      <c r="GJ938" s="12">
        <f t="shared" si="2202"/>
        <v>1.32</v>
      </c>
      <c r="GK938" s="12">
        <f t="shared" si="2203"/>
        <v>1.33</v>
      </c>
      <c r="GL938" s="12">
        <f t="shared" si="2204"/>
        <v>1.34</v>
      </c>
      <c r="GM938" s="12">
        <f t="shared" si="2205"/>
        <v>1.34</v>
      </c>
      <c r="GN938" s="12">
        <f t="shared" si="2206"/>
        <v>1.35</v>
      </c>
      <c r="GO938" s="12">
        <f t="shared" si="2207"/>
        <v>1.36</v>
      </c>
      <c r="GP938" s="12">
        <f t="shared" si="2208"/>
        <v>1.36</v>
      </c>
      <c r="GQ938" s="12">
        <f t="shared" si="2209"/>
        <v>1.37</v>
      </c>
      <c r="GR938" s="12">
        <f t="shared" si="2210"/>
        <v>1.38</v>
      </c>
      <c r="GS938" s="12">
        <f t="shared" si="2211"/>
        <v>1.39</v>
      </c>
      <c r="GT938" s="12">
        <f t="shared" si="2212"/>
        <v>1.39</v>
      </c>
      <c r="GU938" s="12">
        <f t="shared" si="2213"/>
        <v>1.4</v>
      </c>
      <c r="GV938" s="12">
        <f t="shared" si="2214"/>
        <v>1.4</v>
      </c>
      <c r="GW938" s="12">
        <f t="shared" si="2215"/>
        <v>1.41</v>
      </c>
      <c r="GX938" s="12">
        <f t="shared" si="2216"/>
        <v>1.41</v>
      </c>
      <c r="GY938" s="12">
        <f t="shared" si="2217"/>
        <v>1.42</v>
      </c>
      <c r="GZ938" s="12">
        <f t="shared" si="2218"/>
        <v>1.43</v>
      </c>
      <c r="HA938" s="12">
        <f t="shared" si="2219"/>
        <v>1.43</v>
      </c>
      <c r="HB938" s="12">
        <f t="shared" si="2220"/>
        <v>1.43</v>
      </c>
      <c r="HC938" s="12">
        <f t="shared" si="2221"/>
        <v>1.44</v>
      </c>
      <c r="HD938" s="12">
        <f t="shared" si="2222"/>
        <v>1.44</v>
      </c>
      <c r="HE938" s="12">
        <f t="shared" si="2223"/>
        <v>1.45</v>
      </c>
      <c r="HF938" s="12">
        <f t="shared" si="2224"/>
        <v>1.45</v>
      </c>
      <c r="HG938" s="12">
        <f t="shared" si="2225"/>
        <v>1.45</v>
      </c>
      <c r="HH938" s="12">
        <f t="shared" si="2226"/>
        <v>1.46</v>
      </c>
      <c r="HI938" s="12">
        <f t="shared" si="2227"/>
        <v>1.46</v>
      </c>
      <c r="HJ938" s="12">
        <f t="shared" si="2228"/>
        <v>1.46</v>
      </c>
      <c r="HK938" s="12">
        <f t="shared" si="2229"/>
        <v>1.47</v>
      </c>
      <c r="HL938" s="12">
        <f t="shared" si="2230"/>
        <v>1.47</v>
      </c>
      <c r="HM938" s="12">
        <f t="shared" si="2231"/>
        <v>1.47</v>
      </c>
      <c r="HN938" s="12">
        <f t="shared" si="2232"/>
        <v>1.47</v>
      </c>
      <c r="HO938" s="12">
        <f t="shared" si="2233"/>
        <v>1.47</v>
      </c>
      <c r="HP938" s="12">
        <f t="shared" si="2234"/>
        <v>1.47</v>
      </c>
      <c r="HQ938" s="12">
        <f t="shared" si="2235"/>
        <v>1.47</v>
      </c>
      <c r="HR938" s="12">
        <f t="shared" si="2236"/>
        <v>1.47</v>
      </c>
      <c r="HS938" s="12">
        <f t="shared" si="2237"/>
        <v>1.47</v>
      </c>
    </row>
    <row r="939" spans="23:227" x14ac:dyDescent="0.25">
      <c r="W939" s="12">
        <f t="shared" si="2127"/>
        <v>9.3399999999998453</v>
      </c>
      <c r="X939" s="12">
        <f t="shared" si="2238"/>
        <v>-0.91210840574258911</v>
      </c>
      <c r="Y939" s="12">
        <f t="shared" si="2259"/>
        <v>-0.9122477132591571</v>
      </c>
      <c r="Z939" s="12">
        <f t="shared" si="2259"/>
        <v>-0.91266549832916111</v>
      </c>
      <c r="AA939" s="12">
        <f t="shared" si="2259"/>
        <v>-0.91336134864917673</v>
      </c>
      <c r="AB939" s="12">
        <f t="shared" si="2259"/>
        <v>-0.9143345774989492</v>
      </c>
      <c r="AC939" s="12">
        <f t="shared" si="2259"/>
        <v>-0.91558422441910314</v>
      </c>
      <c r="AD939" s="12">
        <f t="shared" si="2259"/>
        <v>-0.91710905615900007</v>
      </c>
      <c r="AE939" s="12">
        <f t="shared" si="2259"/>
        <v>-0.9189075678938079</v>
      </c>
      <c r="AF939" s="12">
        <f t="shared" si="2259"/>
        <v>-0.92097798470958125</v>
      </c>
      <c r="AG939" s="12">
        <f t="shared" si="2259"/>
        <v>-0.92331826335488743</v>
      </c>
      <c r="AH939" s="12">
        <f t="shared" si="2259"/>
        <v>-0.92592609425724881</v>
      </c>
      <c r="AI939" s="12">
        <f t="shared" si="2259"/>
        <v>-0.92879890380241192</v>
      </c>
      <c r="AJ939" s="12">
        <f t="shared" si="2259"/>
        <v>-0.93193385687419428</v>
      </c>
      <c r="AK939" s="12">
        <f t="shared" si="2259"/>
        <v>-0.93532785965240162</v>
      </c>
      <c r="AL939" s="12">
        <f t="shared" si="2259"/>
        <v>-0.93897756266605448</v>
      </c>
      <c r="AM939" s="12">
        <f t="shared" si="2259"/>
        <v>-0.9428793640989126</v>
      </c>
      <c r="AN939" s="12">
        <f t="shared" si="2254"/>
        <v>-0.94702941334403179</v>
      </c>
      <c r="AO939" s="12">
        <f t="shared" si="2254"/>
        <v>-0.95142361480384885</v>
      </c>
      <c r="AP939" s="12">
        <f t="shared" si="2254"/>
        <v>-0.95605763193204107</v>
      </c>
      <c r="AQ939" s="12">
        <f t="shared" si="2254"/>
        <v>-0.96092689151317467</v>
      </c>
      <c r="AR939" s="12">
        <f t="shared" si="2254"/>
        <v>-0.96602658817591602</v>
      </c>
      <c r="AS939" s="12">
        <f t="shared" si="2254"/>
        <v>-0.97135168913535264</v>
      </c>
      <c r="AT939" s="12">
        <f t="shared" si="2254"/>
        <v>-0.97689693915974507</v>
      </c>
      <c r="AU939" s="12">
        <f t="shared" si="2254"/>
        <v>-0.98265686575680511</v>
      </c>
      <c r="AV939" s="12">
        <f t="shared" si="2254"/>
        <v>-0.98862578457438588</v>
      </c>
      <c r="AW939" s="12">
        <f t="shared" si="2254"/>
        <v>-0.99479780501025084</v>
      </c>
      <c r="AX939" s="12">
        <f t="shared" si="2254"/>
        <v>-1.0011668360253869</v>
      </c>
      <c r="AY939" s="12">
        <f t="shared" si="2254"/>
        <v>-1.0077265921551244</v>
      </c>
      <c r="AZ939" s="12">
        <f t="shared" si="2254"/>
        <v>-1.0144705997121322</v>
      </c>
      <c r="BA939" s="12">
        <f t="shared" si="2254"/>
        <v>-1.0213922031751654</v>
      </c>
      <c r="BB939" s="12">
        <f t="shared" si="2254"/>
        <v>-1.0284845717572617</v>
      </c>
      <c r="BC939" s="12">
        <f t="shared" si="2254"/>
        <v>-1.0357407061469022</v>
      </c>
      <c r="BD939" s="12">
        <f t="shared" si="2255"/>
        <v>-1.043153445415488</v>
      </c>
      <c r="BE939" s="12">
        <f t="shared" si="2250"/>
        <v>-1.0507154740843123</v>
      </c>
      <c r="BF939" s="12">
        <f t="shared" si="2250"/>
        <v>-1.0584193293440534</v>
      </c>
      <c r="BG939" s="12">
        <f t="shared" si="2250"/>
        <v>-1.0662574084196679</v>
      </c>
      <c r="BH939" s="12">
        <f t="shared" si="2250"/>
        <v>-1.0742219760734106</v>
      </c>
      <c r="BI939" s="12">
        <f t="shared" si="2250"/>
        <v>-1.0823051722385812</v>
      </c>
      <c r="BJ939" s="12">
        <f t="shared" si="2250"/>
        <v>-1.090499019776461</v>
      </c>
      <c r="BK939" s="12">
        <f t="shared" si="2250"/>
        <v>-1.0987954323487854</v>
      </c>
      <c r="BL939" s="12">
        <f t="shared" si="2250"/>
        <v>-1.1071862223979834</v>
      </c>
      <c r="BM939" s="12">
        <f t="shared" si="2250"/>
        <v>-1.1156631092273086</v>
      </c>
      <c r="BN939" s="12">
        <f t="shared" si="2250"/>
        <v>-1.1242177271728875</v>
      </c>
      <c r="BO939" s="12">
        <f t="shared" si="2250"/>
        <v>-1.1328416338596194</v>
      </c>
      <c r="BP939" s="12">
        <f t="shared" si="2250"/>
        <v>-1.1415263185327817</v>
      </c>
      <c r="BQ939" s="12">
        <f t="shared" si="2250"/>
        <v>-1.1502632104571162</v>
      </c>
      <c r="BR939" s="12">
        <f t="shared" si="2250"/>
        <v>-1.1590436873751115</v>
      </c>
      <c r="BS939" s="12">
        <f t="shared" si="2250"/>
        <v>-1.1678590840161294</v>
      </c>
      <c r="BT939" s="12">
        <f t="shared" si="2250"/>
        <v>-1.1767007006479808</v>
      </c>
      <c r="BU939" s="12">
        <f t="shared" si="2256"/>
        <v>-1.1855598116625115</v>
      </c>
      <c r="BV939" s="12">
        <f t="shared" si="2256"/>
        <v>-1.1944276741867237</v>
      </c>
      <c r="BW939" s="12">
        <f t="shared" si="2256"/>
        <v>-1.2032955367109359</v>
      </c>
      <c r="BX939" s="12">
        <f t="shared" si="2256"/>
        <v>-1.2121546477254665</v>
      </c>
      <c r="BY939" s="12">
        <f t="shared" si="2256"/>
        <v>-1.2209962643573182</v>
      </c>
      <c r="BZ939" s="12">
        <f t="shared" si="2256"/>
        <v>-1.2298116609983361</v>
      </c>
      <c r="CA939" s="12">
        <f t="shared" si="2256"/>
        <v>-1.2385921379163314</v>
      </c>
      <c r="CB939" s="12">
        <f t="shared" si="2256"/>
        <v>-1.2473290298406658</v>
      </c>
      <c r="CC939" s="12">
        <f t="shared" si="2256"/>
        <v>-1.2560137145138279</v>
      </c>
      <c r="CD939" s="12">
        <f t="shared" si="2256"/>
        <v>-1.2646376212005599</v>
      </c>
      <c r="CE939" s="12">
        <f t="shared" si="2256"/>
        <v>-1.273192239146139</v>
      </c>
      <c r="CF939" s="12">
        <f t="shared" si="2256"/>
        <v>-1.2816691259754642</v>
      </c>
      <c r="CG939" s="12">
        <f t="shared" si="2256"/>
        <v>-1.290059916024662</v>
      </c>
      <c r="CH939" s="12">
        <f t="shared" si="2256"/>
        <v>-1.2983563285969861</v>
      </c>
      <c r="CI939" s="12">
        <f t="shared" si="2251"/>
        <v>-1.3065501761348661</v>
      </c>
      <c r="CJ939" s="12">
        <f t="shared" si="2251"/>
        <v>-1.314633372300037</v>
      </c>
      <c r="CK939" s="12">
        <f t="shared" si="2251"/>
        <v>-1.3225979399537797</v>
      </c>
      <c r="CL939" s="12">
        <f t="shared" si="2251"/>
        <v>-1.330436019029394</v>
      </c>
      <c r="CM939" s="12">
        <f t="shared" si="2251"/>
        <v>-1.3381398742891353</v>
      </c>
      <c r="CN939" s="12">
        <f t="shared" si="2251"/>
        <v>-1.3457019029579596</v>
      </c>
      <c r="CO939" s="12">
        <f t="shared" si="2251"/>
        <v>-1.3531146422265454</v>
      </c>
      <c r="CP939" s="12">
        <f t="shared" si="2251"/>
        <v>-1.3603707766161859</v>
      </c>
      <c r="CQ939" s="12">
        <f t="shared" si="2251"/>
        <v>-1.3674631451982819</v>
      </c>
      <c r="CR939" s="12">
        <f t="shared" si="2251"/>
        <v>-1.3743847486613154</v>
      </c>
      <c r="CS939" s="12">
        <f t="shared" si="2251"/>
        <v>-1.3811287562183232</v>
      </c>
      <c r="CT939" s="12">
        <f t="shared" si="2251"/>
        <v>-1.3876885123480607</v>
      </c>
      <c r="CU939" s="12">
        <f t="shared" si="2251"/>
        <v>-1.3940575433631965</v>
      </c>
      <c r="CV939" s="12">
        <f t="shared" si="2251"/>
        <v>-1.4002295637990616</v>
      </c>
      <c r="CW939" s="12">
        <f t="shared" si="2251"/>
        <v>-1.4061984826166425</v>
      </c>
      <c r="CX939" s="12">
        <f t="shared" si="2251"/>
        <v>-1.4119584092137023</v>
      </c>
      <c r="CY939" s="12">
        <f t="shared" si="2257"/>
        <v>-1.4175036592380947</v>
      </c>
      <c r="CZ939" s="12">
        <f t="shared" si="2252"/>
        <v>-1.4228287601975316</v>
      </c>
      <c r="DA939" s="12">
        <f t="shared" si="2252"/>
        <v>-1.4279284568602728</v>
      </c>
      <c r="DB939" s="12">
        <f t="shared" si="2252"/>
        <v>-1.4327977164414065</v>
      </c>
      <c r="DC939" s="12">
        <f t="shared" si="2252"/>
        <v>-1.4374317335695985</v>
      </c>
      <c r="DD939" s="12">
        <f t="shared" si="2252"/>
        <v>-1.4418259350294156</v>
      </c>
      <c r="DE939" s="12">
        <f t="shared" si="2252"/>
        <v>-1.445975984274535</v>
      </c>
      <c r="DF939" s="12">
        <f t="shared" si="2252"/>
        <v>-1.4498777857073928</v>
      </c>
      <c r="DG939" s="12">
        <f t="shared" si="2252"/>
        <v>-1.4535274887210459</v>
      </c>
      <c r="DH939" s="12">
        <f t="shared" si="2252"/>
        <v>-1.4569214914992532</v>
      </c>
      <c r="DI939" s="12">
        <f t="shared" si="2252"/>
        <v>-1.4600564445710356</v>
      </c>
      <c r="DJ939" s="12">
        <f t="shared" si="2252"/>
        <v>-1.4629292541161987</v>
      </c>
      <c r="DK939" s="12">
        <f t="shared" si="2252"/>
        <v>-1.4655370850185601</v>
      </c>
      <c r="DL939" s="12">
        <f t="shared" si="2252"/>
        <v>-1.4678773636638662</v>
      </c>
      <c r="DM939" s="12">
        <f t="shared" si="2252"/>
        <v>-1.4699477804796395</v>
      </c>
      <c r="DN939" s="12">
        <f t="shared" si="2252"/>
        <v>-1.4717462922144473</v>
      </c>
      <c r="DO939" s="12">
        <f t="shared" si="2252"/>
        <v>-1.4732711239543443</v>
      </c>
      <c r="DP939" s="12">
        <f t="shared" si="2258"/>
        <v>-1.4745207708744983</v>
      </c>
      <c r="DQ939" s="12">
        <f t="shared" si="2253"/>
        <v>-1.4754939997242706</v>
      </c>
      <c r="DR939" s="12">
        <f t="shared" si="2253"/>
        <v>-1.4761898500442863</v>
      </c>
      <c r="DS939" s="12">
        <f t="shared" si="2253"/>
        <v>-1.4766076351142905</v>
      </c>
      <c r="DT939" s="12">
        <f t="shared" si="2240"/>
        <v>-1.4767469426308584</v>
      </c>
      <c r="DV939">
        <v>9.3399999999998453</v>
      </c>
      <c r="DW939" s="12">
        <f t="shared" si="2137"/>
        <v>0.91</v>
      </c>
      <c r="DX939" s="12">
        <f t="shared" si="2138"/>
        <v>0.91</v>
      </c>
      <c r="DY939" s="12">
        <f t="shared" si="2139"/>
        <v>0.91</v>
      </c>
      <c r="DZ939" s="12">
        <f t="shared" si="2140"/>
        <v>0.91</v>
      </c>
      <c r="EA939" s="12">
        <f t="shared" si="2141"/>
        <v>0.91</v>
      </c>
      <c r="EB939" s="12">
        <f t="shared" si="2142"/>
        <v>0.92</v>
      </c>
      <c r="EC939" s="12">
        <f t="shared" si="2143"/>
        <v>0.92</v>
      </c>
      <c r="ED939" s="12">
        <f t="shared" si="2144"/>
        <v>0.92</v>
      </c>
      <c r="EE939" s="12">
        <f t="shared" si="2145"/>
        <v>0.92</v>
      </c>
      <c r="EF939" s="12">
        <f t="shared" si="2146"/>
        <v>0.92</v>
      </c>
      <c r="EG939" s="12">
        <f t="shared" si="2147"/>
        <v>0.93</v>
      </c>
      <c r="EH939" s="12">
        <f t="shared" si="2148"/>
        <v>0.93</v>
      </c>
      <c r="EI939" s="12">
        <f t="shared" si="2149"/>
        <v>0.93</v>
      </c>
      <c r="EJ939" s="12">
        <f t="shared" si="2150"/>
        <v>0.94</v>
      </c>
      <c r="EK939" s="12">
        <f t="shared" si="2151"/>
        <v>0.94</v>
      </c>
      <c r="EL939" s="12">
        <f t="shared" si="2152"/>
        <v>0.94</v>
      </c>
      <c r="EM939" s="12">
        <f t="shared" si="2153"/>
        <v>0.95</v>
      </c>
      <c r="EN939" s="12">
        <f t="shared" si="2154"/>
        <v>0.95</v>
      </c>
      <c r="EO939" s="12">
        <f t="shared" si="2155"/>
        <v>0.96</v>
      </c>
      <c r="EP939" s="12">
        <f t="shared" si="2156"/>
        <v>0.96</v>
      </c>
      <c r="EQ939" s="12">
        <f t="shared" si="2157"/>
        <v>0.97</v>
      </c>
      <c r="ER939" s="12">
        <f t="shared" si="2158"/>
        <v>0.97</v>
      </c>
      <c r="ES939" s="12">
        <f t="shared" si="2159"/>
        <v>0.98</v>
      </c>
      <c r="ET939" s="12">
        <f t="shared" si="2160"/>
        <v>0.98</v>
      </c>
      <c r="EU939" s="12">
        <f t="shared" si="2161"/>
        <v>0.99</v>
      </c>
      <c r="EV939" s="12">
        <f t="shared" si="2162"/>
        <v>0.99</v>
      </c>
      <c r="EW939" s="12">
        <f t="shared" si="2163"/>
        <v>1</v>
      </c>
      <c r="EX939" s="12">
        <f t="shared" si="2164"/>
        <v>1.01</v>
      </c>
      <c r="EY939" s="12">
        <f t="shared" si="2165"/>
        <v>1.01</v>
      </c>
      <c r="EZ939" s="12">
        <f t="shared" si="2166"/>
        <v>1.02</v>
      </c>
      <c r="FA939" s="12">
        <f t="shared" si="2167"/>
        <v>1.03</v>
      </c>
      <c r="FB939" s="12">
        <f t="shared" si="2168"/>
        <v>1.04</v>
      </c>
      <c r="FC939" s="12">
        <f t="shared" si="2169"/>
        <v>1.04</v>
      </c>
      <c r="FD939" s="12">
        <f t="shared" si="2170"/>
        <v>1.05</v>
      </c>
      <c r="FE939" s="12">
        <f t="shared" si="2171"/>
        <v>1.06</v>
      </c>
      <c r="FF939" s="12">
        <f t="shared" si="2172"/>
        <v>1.07</v>
      </c>
      <c r="FG939" s="12">
        <f t="shared" si="2173"/>
        <v>1.07</v>
      </c>
      <c r="FH939" s="12">
        <f t="shared" si="2174"/>
        <v>1.08</v>
      </c>
      <c r="FI939" s="12">
        <f t="shared" si="2175"/>
        <v>1.0900000000000001</v>
      </c>
      <c r="FJ939" s="12">
        <f t="shared" si="2176"/>
        <v>1.1000000000000001</v>
      </c>
      <c r="FK939" s="12">
        <f t="shared" si="2177"/>
        <v>1.1100000000000001</v>
      </c>
      <c r="FL939" s="12">
        <f t="shared" si="2178"/>
        <v>1.1200000000000001</v>
      </c>
      <c r="FM939" s="12">
        <f t="shared" si="2179"/>
        <v>1.1200000000000001</v>
      </c>
      <c r="FN939" s="12">
        <f t="shared" si="2180"/>
        <v>1.1299999999999999</v>
      </c>
      <c r="FO939" s="12">
        <f t="shared" si="2181"/>
        <v>1.1399999999999999</v>
      </c>
      <c r="FP939" s="12">
        <f t="shared" si="2182"/>
        <v>1.1499999999999999</v>
      </c>
      <c r="FQ939" s="12">
        <f t="shared" si="2183"/>
        <v>1.1599999999999999</v>
      </c>
      <c r="FR939" s="12">
        <f t="shared" si="2184"/>
        <v>1.17</v>
      </c>
      <c r="FS939" s="12">
        <f t="shared" si="2185"/>
        <v>1.18</v>
      </c>
      <c r="FT939" s="12">
        <f t="shared" si="2186"/>
        <v>1.19</v>
      </c>
      <c r="FU939" s="12">
        <f t="shared" si="2187"/>
        <v>1.19</v>
      </c>
      <c r="FV939" s="12">
        <f t="shared" si="2188"/>
        <v>1.2</v>
      </c>
      <c r="FW939" s="12">
        <f t="shared" si="2189"/>
        <v>1.21</v>
      </c>
      <c r="FX939" s="12">
        <f t="shared" si="2190"/>
        <v>1.22</v>
      </c>
      <c r="FY939" s="12">
        <f t="shared" si="2191"/>
        <v>1.23</v>
      </c>
      <c r="FZ939" s="12">
        <f t="shared" si="2192"/>
        <v>1.24</v>
      </c>
      <c r="GA939" s="12">
        <f t="shared" si="2193"/>
        <v>1.25</v>
      </c>
      <c r="GB939" s="12">
        <f t="shared" si="2194"/>
        <v>1.26</v>
      </c>
      <c r="GC939" s="12">
        <f t="shared" si="2195"/>
        <v>1.26</v>
      </c>
      <c r="GD939" s="12">
        <f t="shared" si="2196"/>
        <v>1.27</v>
      </c>
      <c r="GE939" s="12">
        <f t="shared" si="2197"/>
        <v>1.28</v>
      </c>
      <c r="GF939" s="12">
        <f t="shared" si="2198"/>
        <v>1.29</v>
      </c>
      <c r="GG939" s="12">
        <f t="shared" si="2199"/>
        <v>1.3</v>
      </c>
      <c r="GH939" s="12">
        <f t="shared" si="2200"/>
        <v>1.31</v>
      </c>
      <c r="GI939" s="12">
        <f t="shared" si="2201"/>
        <v>1.31</v>
      </c>
      <c r="GJ939" s="12">
        <f t="shared" si="2202"/>
        <v>1.32</v>
      </c>
      <c r="GK939" s="12">
        <f t="shared" si="2203"/>
        <v>1.33</v>
      </c>
      <c r="GL939" s="12">
        <f t="shared" si="2204"/>
        <v>1.34</v>
      </c>
      <c r="GM939" s="12">
        <f t="shared" si="2205"/>
        <v>1.35</v>
      </c>
      <c r="GN939" s="12">
        <f t="shared" si="2206"/>
        <v>1.35</v>
      </c>
      <c r="GO939" s="12">
        <f t="shared" si="2207"/>
        <v>1.36</v>
      </c>
      <c r="GP939" s="12">
        <f t="shared" si="2208"/>
        <v>1.37</v>
      </c>
      <c r="GQ939" s="12">
        <f t="shared" si="2209"/>
        <v>1.37</v>
      </c>
      <c r="GR939" s="12">
        <f t="shared" si="2210"/>
        <v>1.38</v>
      </c>
      <c r="GS939" s="12">
        <f t="shared" si="2211"/>
        <v>1.39</v>
      </c>
      <c r="GT939" s="12">
        <f t="shared" si="2212"/>
        <v>1.39</v>
      </c>
      <c r="GU939" s="12">
        <f t="shared" si="2213"/>
        <v>1.4</v>
      </c>
      <c r="GV939" s="12">
        <f t="shared" si="2214"/>
        <v>1.41</v>
      </c>
      <c r="GW939" s="12">
        <f t="shared" si="2215"/>
        <v>1.41</v>
      </c>
      <c r="GX939" s="12">
        <f t="shared" si="2216"/>
        <v>1.42</v>
      </c>
      <c r="GY939" s="12">
        <f t="shared" si="2217"/>
        <v>1.42</v>
      </c>
      <c r="GZ939" s="12">
        <f t="shared" si="2218"/>
        <v>1.43</v>
      </c>
      <c r="HA939" s="12">
        <f t="shared" si="2219"/>
        <v>1.43</v>
      </c>
      <c r="HB939" s="12">
        <f t="shared" si="2220"/>
        <v>1.44</v>
      </c>
      <c r="HC939" s="12">
        <f t="shared" si="2221"/>
        <v>1.44</v>
      </c>
      <c r="HD939" s="12">
        <f t="shared" si="2222"/>
        <v>1.45</v>
      </c>
      <c r="HE939" s="12">
        <f t="shared" si="2223"/>
        <v>1.45</v>
      </c>
      <c r="HF939" s="12">
        <f t="shared" si="2224"/>
        <v>1.45</v>
      </c>
      <c r="HG939" s="12">
        <f t="shared" si="2225"/>
        <v>1.46</v>
      </c>
      <c r="HH939" s="12">
        <f t="shared" si="2226"/>
        <v>1.46</v>
      </c>
      <c r="HI939" s="12">
        <f t="shared" si="2227"/>
        <v>1.46</v>
      </c>
      <c r="HJ939" s="12">
        <f t="shared" si="2228"/>
        <v>1.47</v>
      </c>
      <c r="HK939" s="12">
        <f t="shared" si="2229"/>
        <v>1.47</v>
      </c>
      <c r="HL939" s="12">
        <f t="shared" si="2230"/>
        <v>1.47</v>
      </c>
      <c r="HM939" s="12">
        <f t="shared" si="2231"/>
        <v>1.47</v>
      </c>
      <c r="HN939" s="12">
        <f t="shared" si="2232"/>
        <v>1.47</v>
      </c>
      <c r="HO939" s="12">
        <f t="shared" si="2233"/>
        <v>1.47</v>
      </c>
      <c r="HP939" s="12">
        <f t="shared" si="2234"/>
        <v>1.48</v>
      </c>
      <c r="HQ939" s="12">
        <f t="shared" si="2235"/>
        <v>1.48</v>
      </c>
      <c r="HR939" s="12">
        <f t="shared" si="2236"/>
        <v>1.48</v>
      </c>
      <c r="HS939" s="12">
        <f t="shared" si="2237"/>
        <v>1.48</v>
      </c>
    </row>
    <row r="940" spans="23:227" x14ac:dyDescent="0.25">
      <c r="W940" s="12">
        <f t="shared" si="2127"/>
        <v>9.3499999999998451</v>
      </c>
      <c r="X940" s="12">
        <f t="shared" si="2238"/>
        <v>-0.91381528456846761</v>
      </c>
      <c r="Y940" s="12">
        <f t="shared" si="2259"/>
        <v>-0.91395485277888389</v>
      </c>
      <c r="Z940" s="12">
        <f t="shared" si="2259"/>
        <v>-0.91437341967315922</v>
      </c>
      <c r="AA940" s="12">
        <f t="shared" si="2259"/>
        <v>-0.91507057217630328</v>
      </c>
      <c r="AB940" s="12">
        <f t="shared" si="2259"/>
        <v>-0.9160456222829636</v>
      </c>
      <c r="AC940" s="12">
        <f t="shared" si="2259"/>
        <v>-0.91729760773640412</v>
      </c>
      <c r="AD940" s="12">
        <f t="shared" si="2259"/>
        <v>-0.91882529297813642</v>
      </c>
      <c r="AE940" s="12">
        <f t="shared" si="2259"/>
        <v>-0.9206271703672666</v>
      </c>
      <c r="AF940" s="12">
        <f t="shared" si="2259"/>
        <v>-0.92270146166835476</v>
      </c>
      <c r="AG940" s="12">
        <f t="shared" si="2259"/>
        <v>-0.92504611980631901</v>
      </c>
      <c r="AH940" s="12">
        <f t="shared" si="2259"/>
        <v>-0.92765883088665124</v>
      </c>
      <c r="AI940" s="12">
        <f t="shared" si="2259"/>
        <v>-0.93053701647895148</v>
      </c>
      <c r="AJ940" s="12">
        <f t="shared" si="2259"/>
        <v>-0.93367783616152777</v>
      </c>
      <c r="AK940" s="12">
        <f t="shared" si="2259"/>
        <v>-0.9370781903245492</v>
      </c>
      <c r="AL940" s="12">
        <f t="shared" si="2259"/>
        <v>-0.94073472322898655</v>
      </c>
      <c r="AM940" s="12">
        <f t="shared" si="2259"/>
        <v>-0.94464382631832167</v>
      </c>
      <c r="AN940" s="12">
        <f t="shared" si="2254"/>
        <v>-0.94880164177975712</v>
      </c>
      <c r="AO940" s="12">
        <f t="shared" si="2254"/>
        <v>-0.95320406635141164</v>
      </c>
      <c r="AP940" s="12">
        <f t="shared" si="2254"/>
        <v>-0.95784675537174424</v>
      </c>
      <c r="AQ940" s="12">
        <f t="shared" si="2254"/>
        <v>-0.96272512706721036</v>
      </c>
      <c r="AR940" s="12">
        <f t="shared" si="2254"/>
        <v>-0.96783436707391957</v>
      </c>
      <c r="AS940" s="12">
        <f t="shared" si="2254"/>
        <v>-0.97316943318883131</v>
      </c>
      <c r="AT940" s="12">
        <f t="shared" si="2254"/>
        <v>-0.97872506034580042</v>
      </c>
      <c r="AU940" s="12">
        <f t="shared" si="2254"/>
        <v>-0.98449576581156206</v>
      </c>
      <c r="AV940" s="12">
        <f t="shared" si="2254"/>
        <v>-0.99047585459652732</v>
      </c>
      <c r="AW940" s="12">
        <f t="shared" si="2254"/>
        <v>-0.99665942507505001</v>
      </c>
      <c r="AX940" s="12">
        <f t="shared" si="2254"/>
        <v>-1.0030403748096197</v>
      </c>
      <c r="AY940" s="12">
        <f t="shared" si="2254"/>
        <v>-1.0096124065732295</v>
      </c>
      <c r="AZ940" s="12">
        <f t="shared" si="2254"/>
        <v>-1.0163690345639798</v>
      </c>
      <c r="BA940" s="12">
        <f t="shared" si="2254"/>
        <v>-1.0233035908057813</v>
      </c>
      <c r="BB940" s="12">
        <f t="shared" si="2254"/>
        <v>-1.0304092317288425</v>
      </c>
      <c r="BC940" s="12">
        <f t="shared" si="2254"/>
        <v>-1.0376789449234467</v>
      </c>
      <c r="BD940" s="12">
        <f t="shared" si="2255"/>
        <v>-1.0451055560603542</v>
      </c>
      <c r="BE940" s="12">
        <f t="shared" si="2250"/>
        <v>-1.0526817359709981</v>
      </c>
      <c r="BF940" s="12">
        <f t="shared" si="2250"/>
        <v>-1.0604000078804903</v>
      </c>
      <c r="BG940" s="12">
        <f t="shared" si="2250"/>
        <v>-1.0682527547862939</v>
      </c>
      <c r="BH940" s="12">
        <f t="shared" si="2250"/>
        <v>-1.0762322269752869</v>
      </c>
      <c r="BI940" s="12">
        <f t="shared" si="2250"/>
        <v>-1.0843305496717921</v>
      </c>
      <c r="BJ940" s="12">
        <f t="shared" si="2250"/>
        <v>-1.0925397308090299</v>
      </c>
      <c r="BK940" s="12">
        <f t="shared" si="2250"/>
        <v>-1.100851668916325</v>
      </c>
      <c r="BL940" s="12">
        <f t="shared" si="2250"/>
        <v>-1.1092581611142776</v>
      </c>
      <c r="BM940" s="12">
        <f t="shared" si="2250"/>
        <v>-1.1177509112100164</v>
      </c>
      <c r="BN940" s="12">
        <f t="shared" si="2250"/>
        <v>-1.126321537884539</v>
      </c>
      <c r="BO940" s="12">
        <f t="shared" si="2250"/>
        <v>-1.134961582964062</v>
      </c>
      <c r="BP940" s="12">
        <f t="shared" si="2250"/>
        <v>-1.1436625197672174</v>
      </c>
      <c r="BQ940" s="12">
        <f t="shared" si="2250"/>
        <v>-1.1524157615198571</v>
      </c>
      <c r="BR940" s="12">
        <f t="shared" si="2250"/>
        <v>-1.1612126698291632</v>
      </c>
      <c r="BS940" s="12">
        <f t="shared" si="2250"/>
        <v>-1.1700445632086975</v>
      </c>
      <c r="BT940" s="12">
        <f t="shared" si="2250"/>
        <v>-1.1789027256459823</v>
      </c>
      <c r="BU940" s="12">
        <f t="shared" si="2256"/>
        <v>-1.1877784152041506</v>
      </c>
      <c r="BV940" s="12">
        <f t="shared" si="2256"/>
        <v>-1.1966628726491835</v>
      </c>
      <c r="BW940" s="12">
        <f t="shared" si="2256"/>
        <v>-1.2055473300942166</v>
      </c>
      <c r="BX940" s="12">
        <f t="shared" si="2256"/>
        <v>-1.2144230196523851</v>
      </c>
      <c r="BY940" s="12">
        <f t="shared" si="2256"/>
        <v>-1.2232811820896696</v>
      </c>
      <c r="BZ940" s="12">
        <f t="shared" si="2256"/>
        <v>-1.2321130754692042</v>
      </c>
      <c r="CA940" s="12">
        <f t="shared" si="2256"/>
        <v>-1.24090998377851</v>
      </c>
      <c r="CB940" s="12">
        <f t="shared" si="2256"/>
        <v>-1.2496632255311497</v>
      </c>
      <c r="CC940" s="12">
        <f t="shared" si="2256"/>
        <v>-1.2583641623343049</v>
      </c>
      <c r="CD940" s="12">
        <f t="shared" si="2256"/>
        <v>-1.2670042074138281</v>
      </c>
      <c r="CE940" s="12">
        <f t="shared" si="2256"/>
        <v>-1.2755748340883508</v>
      </c>
      <c r="CF940" s="12">
        <f t="shared" si="2256"/>
        <v>-1.2840675841840898</v>
      </c>
      <c r="CG940" s="12">
        <f t="shared" si="2256"/>
        <v>-1.2924740763820424</v>
      </c>
      <c r="CH940" s="12">
        <f t="shared" si="2256"/>
        <v>-1.3007860144893373</v>
      </c>
      <c r="CI940" s="12">
        <f t="shared" si="2251"/>
        <v>-1.3089951956265753</v>
      </c>
      <c r="CJ940" s="12">
        <f t="shared" si="2251"/>
        <v>-1.3170935183230803</v>
      </c>
      <c r="CK940" s="12">
        <f t="shared" si="2251"/>
        <v>-1.3250729905120733</v>
      </c>
      <c r="CL940" s="12">
        <f t="shared" si="2251"/>
        <v>-1.3329257374178771</v>
      </c>
      <c r="CM940" s="12">
        <f t="shared" si="2251"/>
        <v>-1.3406440093273693</v>
      </c>
      <c r="CN940" s="12">
        <f t="shared" si="2251"/>
        <v>-1.3482201892380132</v>
      </c>
      <c r="CO940" s="12">
        <f t="shared" si="2251"/>
        <v>-1.3556468003749205</v>
      </c>
      <c r="CP940" s="12">
        <f t="shared" si="2251"/>
        <v>-1.3629165135695247</v>
      </c>
      <c r="CQ940" s="12">
        <f t="shared" si="2251"/>
        <v>-1.3700221544925859</v>
      </c>
      <c r="CR940" s="12">
        <f t="shared" si="2251"/>
        <v>-1.3769567107343876</v>
      </c>
      <c r="CS940" s="12">
        <f t="shared" si="2251"/>
        <v>-1.3837133387251379</v>
      </c>
      <c r="CT940" s="12">
        <f t="shared" si="2251"/>
        <v>-1.3902853704887477</v>
      </c>
      <c r="CU940" s="12">
        <f t="shared" si="2251"/>
        <v>-1.3966663202233172</v>
      </c>
      <c r="CV940" s="12">
        <f t="shared" si="2251"/>
        <v>-1.4028498907018401</v>
      </c>
      <c r="CW940" s="12">
        <f t="shared" si="2251"/>
        <v>-1.4088299794868051</v>
      </c>
      <c r="CX940" s="12">
        <f t="shared" si="2251"/>
        <v>-1.4146006849525667</v>
      </c>
      <c r="CY940" s="12">
        <f t="shared" si="2257"/>
        <v>-1.420156312109536</v>
      </c>
      <c r="CZ940" s="12">
        <f t="shared" si="2252"/>
        <v>-1.4254913782244478</v>
      </c>
      <c r="DA940" s="12">
        <f t="shared" si="2252"/>
        <v>-1.430600618231157</v>
      </c>
      <c r="DB940" s="12">
        <f t="shared" si="2252"/>
        <v>-1.4354789899266232</v>
      </c>
      <c r="DC940" s="12">
        <f t="shared" si="2252"/>
        <v>-1.4401216789469555</v>
      </c>
      <c r="DD940" s="12">
        <f t="shared" si="2252"/>
        <v>-1.44452410351861</v>
      </c>
      <c r="DE940" s="12">
        <f t="shared" si="2252"/>
        <v>-1.4486819189800455</v>
      </c>
      <c r="DF940" s="12">
        <f t="shared" si="2252"/>
        <v>-1.4525910220693807</v>
      </c>
      <c r="DG940" s="12">
        <f t="shared" si="2252"/>
        <v>-1.4562475549738181</v>
      </c>
      <c r="DH940" s="12">
        <f t="shared" si="2252"/>
        <v>-1.4596479091368395</v>
      </c>
      <c r="DI940" s="12">
        <f t="shared" si="2252"/>
        <v>-1.4627887288194157</v>
      </c>
      <c r="DJ940" s="12">
        <f t="shared" si="2252"/>
        <v>-1.465666914411716</v>
      </c>
      <c r="DK940" s="12">
        <f t="shared" si="2252"/>
        <v>-1.4682796254920483</v>
      </c>
      <c r="DL940" s="12">
        <f t="shared" si="2252"/>
        <v>-1.4706242836300125</v>
      </c>
      <c r="DM940" s="12">
        <f t="shared" si="2252"/>
        <v>-1.4726985749311008</v>
      </c>
      <c r="DN940" s="12">
        <f t="shared" si="2252"/>
        <v>-1.474500452320231</v>
      </c>
      <c r="DO940" s="12">
        <f t="shared" si="2252"/>
        <v>-1.476028137561963</v>
      </c>
      <c r="DP940" s="12">
        <f t="shared" si="2258"/>
        <v>-1.4772801230154036</v>
      </c>
      <c r="DQ940" s="12">
        <f t="shared" si="2253"/>
        <v>-1.4782551731220641</v>
      </c>
      <c r="DR940" s="12">
        <f t="shared" si="2253"/>
        <v>-1.4789523256252082</v>
      </c>
      <c r="DS940" s="12">
        <f t="shared" si="2253"/>
        <v>-1.4793708925194835</v>
      </c>
      <c r="DT940" s="12">
        <f t="shared" si="2240"/>
        <v>-1.4795104607298997</v>
      </c>
      <c r="DV940">
        <v>9.3499999999998451</v>
      </c>
      <c r="DW940" s="12">
        <f t="shared" si="2137"/>
        <v>0.91</v>
      </c>
      <c r="DX940" s="12">
        <f t="shared" si="2138"/>
        <v>0.91</v>
      </c>
      <c r="DY940" s="12">
        <f t="shared" si="2139"/>
        <v>0.91</v>
      </c>
      <c r="DZ940" s="12">
        <f t="shared" si="2140"/>
        <v>0.92</v>
      </c>
      <c r="EA940" s="12">
        <f t="shared" si="2141"/>
        <v>0.92</v>
      </c>
      <c r="EB940" s="12">
        <f t="shared" si="2142"/>
        <v>0.92</v>
      </c>
      <c r="EC940" s="12">
        <f t="shared" si="2143"/>
        <v>0.92</v>
      </c>
      <c r="ED940" s="12">
        <f t="shared" si="2144"/>
        <v>0.92</v>
      </c>
      <c r="EE940" s="12">
        <f t="shared" si="2145"/>
        <v>0.92</v>
      </c>
      <c r="EF940" s="12">
        <f t="shared" si="2146"/>
        <v>0.93</v>
      </c>
      <c r="EG940" s="12">
        <f t="shared" si="2147"/>
        <v>0.93</v>
      </c>
      <c r="EH940" s="12">
        <f t="shared" si="2148"/>
        <v>0.93</v>
      </c>
      <c r="EI940" s="12">
        <f t="shared" si="2149"/>
        <v>0.93</v>
      </c>
      <c r="EJ940" s="12">
        <f t="shared" si="2150"/>
        <v>0.94</v>
      </c>
      <c r="EK940" s="12">
        <f t="shared" si="2151"/>
        <v>0.94</v>
      </c>
      <c r="EL940" s="12">
        <f t="shared" si="2152"/>
        <v>0.94</v>
      </c>
      <c r="EM940" s="12">
        <f t="shared" si="2153"/>
        <v>0.95</v>
      </c>
      <c r="EN940" s="12">
        <f t="shared" si="2154"/>
        <v>0.95</v>
      </c>
      <c r="EO940" s="12">
        <f t="shared" si="2155"/>
        <v>0.96</v>
      </c>
      <c r="EP940" s="12">
        <f t="shared" si="2156"/>
        <v>0.96</v>
      </c>
      <c r="EQ940" s="12">
        <f t="shared" si="2157"/>
        <v>0.97</v>
      </c>
      <c r="ER940" s="12">
        <f t="shared" si="2158"/>
        <v>0.97</v>
      </c>
      <c r="ES940" s="12">
        <f t="shared" si="2159"/>
        <v>0.98</v>
      </c>
      <c r="ET940" s="12">
        <f t="shared" si="2160"/>
        <v>0.98</v>
      </c>
      <c r="EU940" s="12">
        <f t="shared" si="2161"/>
        <v>0.99</v>
      </c>
      <c r="EV940" s="12">
        <f t="shared" si="2162"/>
        <v>1</v>
      </c>
      <c r="EW940" s="12">
        <f t="shared" si="2163"/>
        <v>1</v>
      </c>
      <c r="EX940" s="12">
        <f t="shared" si="2164"/>
        <v>1.01</v>
      </c>
      <c r="EY940" s="12">
        <f t="shared" si="2165"/>
        <v>1.02</v>
      </c>
      <c r="EZ940" s="12">
        <f t="shared" si="2166"/>
        <v>1.02</v>
      </c>
      <c r="FA940" s="12">
        <f t="shared" si="2167"/>
        <v>1.03</v>
      </c>
      <c r="FB940" s="12">
        <f t="shared" si="2168"/>
        <v>1.04</v>
      </c>
      <c r="FC940" s="12">
        <f t="shared" si="2169"/>
        <v>1.05</v>
      </c>
      <c r="FD940" s="12">
        <f t="shared" si="2170"/>
        <v>1.05</v>
      </c>
      <c r="FE940" s="12">
        <f t="shared" si="2171"/>
        <v>1.06</v>
      </c>
      <c r="FF940" s="12">
        <f t="shared" si="2172"/>
        <v>1.07</v>
      </c>
      <c r="FG940" s="12">
        <f t="shared" si="2173"/>
        <v>1.08</v>
      </c>
      <c r="FH940" s="12">
        <f t="shared" si="2174"/>
        <v>1.08</v>
      </c>
      <c r="FI940" s="12">
        <f t="shared" si="2175"/>
        <v>1.0900000000000001</v>
      </c>
      <c r="FJ940" s="12">
        <f t="shared" si="2176"/>
        <v>1.1000000000000001</v>
      </c>
      <c r="FK940" s="12">
        <f t="shared" si="2177"/>
        <v>1.1100000000000001</v>
      </c>
      <c r="FL940" s="12">
        <f t="shared" si="2178"/>
        <v>1.1200000000000001</v>
      </c>
      <c r="FM940" s="12">
        <f t="shared" si="2179"/>
        <v>1.1299999999999999</v>
      </c>
      <c r="FN940" s="12">
        <f t="shared" si="2180"/>
        <v>1.1299999999999999</v>
      </c>
      <c r="FO940" s="12">
        <f t="shared" si="2181"/>
        <v>1.1399999999999999</v>
      </c>
      <c r="FP940" s="12">
        <f t="shared" si="2182"/>
        <v>1.1499999999999999</v>
      </c>
      <c r="FQ940" s="12">
        <f t="shared" si="2183"/>
        <v>1.1599999999999999</v>
      </c>
      <c r="FR940" s="12">
        <f t="shared" si="2184"/>
        <v>1.17</v>
      </c>
      <c r="FS940" s="12">
        <f t="shared" si="2185"/>
        <v>1.18</v>
      </c>
      <c r="FT940" s="12">
        <f t="shared" si="2186"/>
        <v>1.19</v>
      </c>
      <c r="FU940" s="12">
        <f t="shared" si="2187"/>
        <v>1.2</v>
      </c>
      <c r="FV940" s="12">
        <f t="shared" si="2188"/>
        <v>1.21</v>
      </c>
      <c r="FW940" s="12">
        <f t="shared" si="2189"/>
        <v>1.21</v>
      </c>
      <c r="FX940" s="12">
        <f t="shared" si="2190"/>
        <v>1.22</v>
      </c>
      <c r="FY940" s="12">
        <f t="shared" si="2191"/>
        <v>1.23</v>
      </c>
      <c r="FZ940" s="12">
        <f t="shared" si="2192"/>
        <v>1.24</v>
      </c>
      <c r="GA940" s="12">
        <f t="shared" si="2193"/>
        <v>1.25</v>
      </c>
      <c r="GB940" s="12">
        <f t="shared" si="2194"/>
        <v>1.26</v>
      </c>
      <c r="GC940" s="12">
        <f t="shared" si="2195"/>
        <v>1.27</v>
      </c>
      <c r="GD940" s="12">
        <f t="shared" si="2196"/>
        <v>1.28</v>
      </c>
      <c r="GE940" s="12">
        <f t="shared" si="2197"/>
        <v>1.28</v>
      </c>
      <c r="GF940" s="12">
        <f t="shared" si="2198"/>
        <v>1.29</v>
      </c>
      <c r="GG940" s="12">
        <f t="shared" si="2199"/>
        <v>1.3</v>
      </c>
      <c r="GH940" s="12">
        <f t="shared" si="2200"/>
        <v>1.31</v>
      </c>
      <c r="GI940" s="12">
        <f t="shared" si="2201"/>
        <v>1.32</v>
      </c>
      <c r="GJ940" s="12">
        <f t="shared" si="2202"/>
        <v>1.33</v>
      </c>
      <c r="GK940" s="12">
        <f t="shared" si="2203"/>
        <v>1.33</v>
      </c>
      <c r="GL940" s="12">
        <f t="shared" si="2204"/>
        <v>1.34</v>
      </c>
      <c r="GM940" s="12">
        <f t="shared" si="2205"/>
        <v>1.35</v>
      </c>
      <c r="GN940" s="12">
        <f t="shared" si="2206"/>
        <v>1.36</v>
      </c>
      <c r="GO940" s="12">
        <f t="shared" si="2207"/>
        <v>1.36</v>
      </c>
      <c r="GP940" s="12">
        <f t="shared" si="2208"/>
        <v>1.37</v>
      </c>
      <c r="GQ940" s="12">
        <f t="shared" si="2209"/>
        <v>1.38</v>
      </c>
      <c r="GR940" s="12">
        <f t="shared" si="2210"/>
        <v>1.38</v>
      </c>
      <c r="GS940" s="12">
        <f t="shared" si="2211"/>
        <v>1.39</v>
      </c>
      <c r="GT940" s="12">
        <f t="shared" si="2212"/>
        <v>1.4</v>
      </c>
      <c r="GU940" s="12">
        <f t="shared" si="2213"/>
        <v>1.4</v>
      </c>
      <c r="GV940" s="12">
        <f t="shared" si="2214"/>
        <v>1.41</v>
      </c>
      <c r="GW940" s="12">
        <f t="shared" si="2215"/>
        <v>1.41</v>
      </c>
      <c r="GX940" s="12">
        <f t="shared" si="2216"/>
        <v>1.42</v>
      </c>
      <c r="GY940" s="12">
        <f t="shared" si="2217"/>
        <v>1.43</v>
      </c>
      <c r="GZ940" s="12">
        <f t="shared" si="2218"/>
        <v>1.43</v>
      </c>
      <c r="HA940" s="12">
        <f t="shared" si="2219"/>
        <v>1.44</v>
      </c>
      <c r="HB940" s="12">
        <f t="shared" si="2220"/>
        <v>1.44</v>
      </c>
      <c r="HC940" s="12">
        <f t="shared" si="2221"/>
        <v>1.44</v>
      </c>
      <c r="HD940" s="12">
        <f t="shared" si="2222"/>
        <v>1.45</v>
      </c>
      <c r="HE940" s="12">
        <f t="shared" si="2223"/>
        <v>1.45</v>
      </c>
      <c r="HF940" s="12">
        <f t="shared" si="2224"/>
        <v>1.46</v>
      </c>
      <c r="HG940" s="12">
        <f t="shared" si="2225"/>
        <v>1.46</v>
      </c>
      <c r="HH940" s="12">
        <f t="shared" si="2226"/>
        <v>1.46</v>
      </c>
      <c r="HI940" s="12">
        <f t="shared" si="2227"/>
        <v>1.47</v>
      </c>
      <c r="HJ940" s="12">
        <f t="shared" si="2228"/>
        <v>1.47</v>
      </c>
      <c r="HK940" s="12">
        <f t="shared" si="2229"/>
        <v>1.47</v>
      </c>
      <c r="HL940" s="12">
        <f t="shared" si="2230"/>
        <v>1.47</v>
      </c>
      <c r="HM940" s="12">
        <f t="shared" si="2231"/>
        <v>1.47</v>
      </c>
      <c r="HN940" s="12">
        <f t="shared" si="2232"/>
        <v>1.48</v>
      </c>
      <c r="HO940" s="12">
        <f t="shared" si="2233"/>
        <v>1.48</v>
      </c>
      <c r="HP940" s="12">
        <f t="shared" si="2234"/>
        <v>1.48</v>
      </c>
      <c r="HQ940" s="12">
        <f t="shared" si="2235"/>
        <v>1.48</v>
      </c>
      <c r="HR940" s="12">
        <f t="shared" si="2236"/>
        <v>1.48</v>
      </c>
      <c r="HS940" s="12">
        <f t="shared" si="2237"/>
        <v>1.48</v>
      </c>
    </row>
    <row r="941" spans="23:227" x14ac:dyDescent="0.25">
      <c r="W941" s="12">
        <f t="shared" si="2127"/>
        <v>9.3599999999998449</v>
      </c>
      <c r="X941" s="12">
        <f t="shared" si="2238"/>
        <v>-0.91549711068670925</v>
      </c>
      <c r="Y941" s="12">
        <f t="shared" si="2259"/>
        <v>-0.91563693576464078</v>
      </c>
      <c r="Z941" s="12">
        <f t="shared" si="2259"/>
        <v>-0.91605627300796466</v>
      </c>
      <c r="AA941" s="12">
        <f t="shared" si="2259"/>
        <v>-0.91675470858144903</v>
      </c>
      <c r="AB941" s="12">
        <f t="shared" si="2259"/>
        <v>-0.91773155321350597</v>
      </c>
      <c r="AC941" s="12">
        <f t="shared" si="2259"/>
        <v>-0.9189858428764196</v>
      </c>
      <c r="AD941" s="12">
        <f t="shared" si="2259"/>
        <v>-0.92051633973772462</v>
      </c>
      <c r="AE941" s="12">
        <f t="shared" si="2259"/>
        <v>-0.92232153338179834</v>
      </c>
      <c r="AF941" s="12">
        <f t="shared" si="2259"/>
        <v>-0.92439964230045746</v>
      </c>
      <c r="AG941" s="12">
        <f t="shared" si="2259"/>
        <v>-0.92674861565109257</v>
      </c>
      <c r="AH941" s="12">
        <f t="shared" si="2259"/>
        <v>-0.92936613528060152</v>
      </c>
      <c r="AI941" s="12">
        <f t="shared" si="2259"/>
        <v>-0.932249618013127</v>
      </c>
      <c r="AJ941" s="12">
        <f t="shared" si="2259"/>
        <v>-0.93539621819933905</v>
      </c>
      <c r="AK941" s="12">
        <f t="shared" si="2259"/>
        <v>-0.93880283052474756</v>
      </c>
      <c r="AL941" s="12">
        <f t="shared" si="2259"/>
        <v>-0.94246609307427254</v>
      </c>
      <c r="AM941" s="12">
        <f t="shared" si="2259"/>
        <v>-0.94638239065004881</v>
      </c>
      <c r="AN941" s="12">
        <f t="shared" si="2254"/>
        <v>-0.95054785833918931</v>
      </c>
      <c r="AO941" s="12">
        <f t="shared" si="2254"/>
        <v>-0.95495838532798794</v>
      </c>
      <c r="AP941" s="12">
        <f t="shared" si="2254"/>
        <v>-0.95960961895879604</v>
      </c>
      <c r="AQ941" s="12">
        <f t="shared" si="2254"/>
        <v>-0.96449696902557036</v>
      </c>
      <c r="AR941" s="12">
        <f t="shared" si="2254"/>
        <v>-0.96961561230385185</v>
      </c>
      <c r="AS941" s="12">
        <f t="shared" si="2254"/>
        <v>-0.97496049731070611</v>
      </c>
      <c r="AT941" s="12">
        <f t="shared" si="2254"/>
        <v>-0.98052634928992721</v>
      </c>
      <c r="AU941" s="12">
        <f t="shared" si="2254"/>
        <v>-0.98630767541758502</v>
      </c>
      <c r="AV941" s="12">
        <f t="shared" si="2254"/>
        <v>-0.99229877022277968</v>
      </c>
      <c r="AW941" s="12">
        <f t="shared" si="2254"/>
        <v>-0.99849372121825197</v>
      </c>
      <c r="AX941" s="12">
        <f t="shared" si="2254"/>
        <v>-1.0048864147352949</v>
      </c>
      <c r="AY941" s="12">
        <f t="shared" si="2254"/>
        <v>-1.0114705419572063</v>
      </c>
      <c r="AZ941" s="12">
        <f t="shared" si="2254"/>
        <v>-1.0182396051453297</v>
      </c>
      <c r="BA941" s="12">
        <f t="shared" si="2254"/>
        <v>-1.025186924051537</v>
      </c>
      <c r="BB941" s="12">
        <f t="shared" si="2254"/>
        <v>-1.0323056425108281</v>
      </c>
      <c r="BC941" s="12">
        <f t="shared" si="2254"/>
        <v>-1.0395887352075366</v>
      </c>
      <c r="BD941" s="12">
        <f t="shared" si="2255"/>
        <v>-1.0470290146084695</v>
      </c>
      <c r="BE941" s="12">
        <f t="shared" si="2250"/>
        <v>-1.0546191380561341</v>
      </c>
      <c r="BF941" s="12">
        <f t="shared" si="2250"/>
        <v>-1.0623516150150538</v>
      </c>
      <c r="BG941" s="12">
        <f t="shared" si="2250"/>
        <v>-1.0702188144640237</v>
      </c>
      <c r="BH941" s="12">
        <f t="shared" si="2250"/>
        <v>-1.078212972427006</v>
      </c>
      <c r="BI941" s="12">
        <f t="shared" si="2250"/>
        <v>-1.0863261996352378</v>
      </c>
      <c r="BJ941" s="12">
        <f t="shared" si="2250"/>
        <v>-1.0945504893129863</v>
      </c>
      <c r="BK941" s="12">
        <f t="shared" si="2250"/>
        <v>-1.1028777250792701</v>
      </c>
      <c r="BL941" s="12">
        <f t="shared" si="2250"/>
        <v>-1.1112996889577471</v>
      </c>
      <c r="BM941" s="12">
        <f t="shared" si="2250"/>
        <v>-1.1198080694868655</v>
      </c>
      <c r="BN941" s="12">
        <f t="shared" si="2250"/>
        <v>-1.1283944699222723</v>
      </c>
      <c r="BO941" s="12">
        <f t="shared" si="2250"/>
        <v>-1.1370504165233861</v>
      </c>
      <c r="BP941" s="12">
        <f t="shared" si="2250"/>
        <v>-1.1457673669159569</v>
      </c>
      <c r="BQ941" s="12">
        <f t="shared" si="2250"/>
        <v>-1.1545367185223576</v>
      </c>
      <c r="BR941" s="12">
        <f t="shared" si="2250"/>
        <v>-1.163349817051289</v>
      </c>
      <c r="BS941" s="12">
        <f t="shared" si="2250"/>
        <v>-1.1721979650385217</v>
      </c>
      <c r="BT941" s="12">
        <f t="shared" si="2250"/>
        <v>-1.1810724304302418</v>
      </c>
      <c r="BU941" s="12">
        <f t="shared" si="2256"/>
        <v>-1.1899644552005348</v>
      </c>
      <c r="BV941" s="12">
        <f t="shared" si="2256"/>
        <v>-1.1988652639945001</v>
      </c>
      <c r="BW941" s="12">
        <f t="shared" si="2256"/>
        <v>-1.2077660727884652</v>
      </c>
      <c r="BX941" s="12">
        <f t="shared" si="2256"/>
        <v>-1.2166580975587584</v>
      </c>
      <c r="BY941" s="12">
        <f t="shared" si="2256"/>
        <v>-1.2255325629504785</v>
      </c>
      <c r="BZ941" s="12">
        <f t="shared" si="2256"/>
        <v>-1.234380710937711</v>
      </c>
      <c r="CA941" s="12">
        <f t="shared" si="2256"/>
        <v>-1.2431938094666424</v>
      </c>
      <c r="CB941" s="12">
        <f t="shared" si="2256"/>
        <v>-1.2519631610730431</v>
      </c>
      <c r="CC941" s="12">
        <f t="shared" si="2256"/>
        <v>-1.2606801114656139</v>
      </c>
      <c r="CD941" s="12">
        <f t="shared" si="2256"/>
        <v>-1.2693360580667279</v>
      </c>
      <c r="CE941" s="12">
        <f t="shared" si="2256"/>
        <v>-1.2779224585021345</v>
      </c>
      <c r="CF941" s="12">
        <f t="shared" si="2256"/>
        <v>-1.2864308390312529</v>
      </c>
      <c r="CG941" s="12">
        <f t="shared" si="2256"/>
        <v>-1.2948528029097299</v>
      </c>
      <c r="CH941" s="12">
        <f t="shared" si="2256"/>
        <v>-1.3031800386760137</v>
      </c>
      <c r="CI941" s="12">
        <f t="shared" si="2251"/>
        <v>-1.3114043283537622</v>
      </c>
      <c r="CJ941" s="12">
        <f t="shared" si="2251"/>
        <v>-1.319517555561994</v>
      </c>
      <c r="CK941" s="12">
        <f t="shared" si="2251"/>
        <v>-1.3275117135249765</v>
      </c>
      <c r="CL941" s="12">
        <f t="shared" si="2251"/>
        <v>-1.3353789129739464</v>
      </c>
      <c r="CM941" s="12">
        <f t="shared" si="2251"/>
        <v>-1.3431113899328662</v>
      </c>
      <c r="CN941" s="12">
        <f t="shared" si="2251"/>
        <v>-1.3507015133805307</v>
      </c>
      <c r="CO941" s="12">
        <f t="shared" si="2251"/>
        <v>-1.3581417927814634</v>
      </c>
      <c r="CP941" s="12">
        <f t="shared" si="2251"/>
        <v>-1.3654248854781721</v>
      </c>
      <c r="CQ941" s="12">
        <f t="shared" si="2251"/>
        <v>-1.372543603937463</v>
      </c>
      <c r="CR941" s="12">
        <f t="shared" si="2251"/>
        <v>-1.3794909228436705</v>
      </c>
      <c r="CS941" s="12">
        <f t="shared" si="2251"/>
        <v>-1.3862599860317937</v>
      </c>
      <c r="CT941" s="12">
        <f t="shared" si="2251"/>
        <v>-1.3928441132537053</v>
      </c>
      <c r="CU941" s="12">
        <f t="shared" si="2251"/>
        <v>-1.3992368067707481</v>
      </c>
      <c r="CV941" s="12">
        <f t="shared" si="2251"/>
        <v>-1.4054317577662203</v>
      </c>
      <c r="CW941" s="12">
        <f t="shared" si="2251"/>
        <v>-1.4114228525714152</v>
      </c>
      <c r="CX941" s="12">
        <f t="shared" si="2251"/>
        <v>-1.4172041786990728</v>
      </c>
      <c r="CY941" s="12">
        <f t="shared" si="2257"/>
        <v>-1.422770030678294</v>
      </c>
      <c r="CZ941" s="12">
        <f t="shared" si="2252"/>
        <v>-1.4281149156851483</v>
      </c>
      <c r="DA941" s="12">
        <f t="shared" si="2252"/>
        <v>-1.4332335589634297</v>
      </c>
      <c r="DB941" s="12">
        <f t="shared" si="2252"/>
        <v>-1.4381209090302041</v>
      </c>
      <c r="DC941" s="12">
        <f t="shared" si="2252"/>
        <v>-1.4427721426610121</v>
      </c>
      <c r="DD941" s="12">
        <f t="shared" si="2252"/>
        <v>-1.4471826696498109</v>
      </c>
      <c r="DE941" s="12">
        <f t="shared" si="2252"/>
        <v>-1.4513481373389512</v>
      </c>
      <c r="DF941" s="12">
        <f t="shared" si="2252"/>
        <v>-1.4552644349147275</v>
      </c>
      <c r="DG941" s="12">
        <f t="shared" si="2252"/>
        <v>-1.4589276974642527</v>
      </c>
      <c r="DH941" s="12">
        <f t="shared" si="2252"/>
        <v>-1.4623343097896611</v>
      </c>
      <c r="DI941" s="12">
        <f t="shared" si="2252"/>
        <v>-1.4654809099758732</v>
      </c>
      <c r="DJ941" s="12">
        <f t="shared" si="2252"/>
        <v>-1.4683643927083985</v>
      </c>
      <c r="DK941" s="12">
        <f t="shared" si="2252"/>
        <v>-1.4709819123379075</v>
      </c>
      <c r="DL941" s="12">
        <f t="shared" si="2252"/>
        <v>-1.4733308856885428</v>
      </c>
      <c r="DM941" s="12">
        <f t="shared" si="2252"/>
        <v>-1.4754089946072018</v>
      </c>
      <c r="DN941" s="12">
        <f t="shared" si="2252"/>
        <v>-1.4772141882512755</v>
      </c>
      <c r="DO941" s="12">
        <f t="shared" si="2252"/>
        <v>-1.4787446851125805</v>
      </c>
      <c r="DP941" s="12">
        <f t="shared" si="2258"/>
        <v>-1.479998974775494</v>
      </c>
      <c r="DQ941" s="12">
        <f t="shared" si="2253"/>
        <v>-1.4809758194075511</v>
      </c>
      <c r="DR941" s="12">
        <f t="shared" si="2253"/>
        <v>-1.4816742549810353</v>
      </c>
      <c r="DS941" s="12">
        <f t="shared" si="2253"/>
        <v>-1.4820935922243592</v>
      </c>
      <c r="DT941" s="12">
        <f t="shared" si="2240"/>
        <v>-1.4822334173022909</v>
      </c>
      <c r="DV941">
        <v>9.3599999999998449</v>
      </c>
      <c r="DW941" s="12">
        <f t="shared" si="2137"/>
        <v>0.92</v>
      </c>
      <c r="DX941" s="12">
        <f t="shared" si="2138"/>
        <v>0.92</v>
      </c>
      <c r="DY941" s="12">
        <f t="shared" si="2139"/>
        <v>0.92</v>
      </c>
      <c r="DZ941" s="12">
        <f t="shared" si="2140"/>
        <v>0.92</v>
      </c>
      <c r="EA941" s="12">
        <f t="shared" si="2141"/>
        <v>0.92</v>
      </c>
      <c r="EB941" s="12">
        <f t="shared" si="2142"/>
        <v>0.92</v>
      </c>
      <c r="EC941" s="12">
        <f t="shared" si="2143"/>
        <v>0.92</v>
      </c>
      <c r="ED941" s="12">
        <f t="shared" si="2144"/>
        <v>0.92</v>
      </c>
      <c r="EE941" s="12">
        <f t="shared" si="2145"/>
        <v>0.92</v>
      </c>
      <c r="EF941" s="12">
        <f t="shared" si="2146"/>
        <v>0.93</v>
      </c>
      <c r="EG941" s="12">
        <f t="shared" si="2147"/>
        <v>0.93</v>
      </c>
      <c r="EH941" s="12">
        <f t="shared" si="2148"/>
        <v>0.93</v>
      </c>
      <c r="EI941" s="12">
        <f t="shared" si="2149"/>
        <v>0.94</v>
      </c>
      <c r="EJ941" s="12">
        <f t="shared" si="2150"/>
        <v>0.94</v>
      </c>
      <c r="EK941" s="12">
        <f t="shared" si="2151"/>
        <v>0.94</v>
      </c>
      <c r="EL941" s="12">
        <f t="shared" si="2152"/>
        <v>0.95</v>
      </c>
      <c r="EM941" s="12">
        <f t="shared" si="2153"/>
        <v>0.95</v>
      </c>
      <c r="EN941" s="12">
        <f t="shared" si="2154"/>
        <v>0.95</v>
      </c>
      <c r="EO941" s="12">
        <f t="shared" si="2155"/>
        <v>0.96</v>
      </c>
      <c r="EP941" s="12">
        <f t="shared" si="2156"/>
        <v>0.96</v>
      </c>
      <c r="EQ941" s="12">
        <f t="shared" si="2157"/>
        <v>0.97</v>
      </c>
      <c r="ER941" s="12">
        <f t="shared" si="2158"/>
        <v>0.97</v>
      </c>
      <c r="ES941" s="12">
        <f t="shared" si="2159"/>
        <v>0.98</v>
      </c>
      <c r="ET941" s="12">
        <f t="shared" si="2160"/>
        <v>0.99</v>
      </c>
      <c r="EU941" s="12">
        <f t="shared" si="2161"/>
        <v>0.99</v>
      </c>
      <c r="EV941" s="12">
        <f t="shared" si="2162"/>
        <v>1</v>
      </c>
      <c r="EW941" s="12">
        <f t="shared" si="2163"/>
        <v>1</v>
      </c>
      <c r="EX941" s="12">
        <f t="shared" si="2164"/>
        <v>1.01</v>
      </c>
      <c r="EY941" s="12">
        <f t="shared" si="2165"/>
        <v>1.02</v>
      </c>
      <c r="EZ941" s="12">
        <f t="shared" si="2166"/>
        <v>1.03</v>
      </c>
      <c r="FA941" s="12">
        <f t="shared" si="2167"/>
        <v>1.03</v>
      </c>
      <c r="FB941" s="12">
        <f t="shared" si="2168"/>
        <v>1.04</v>
      </c>
      <c r="FC941" s="12">
        <f t="shared" si="2169"/>
        <v>1.05</v>
      </c>
      <c r="FD941" s="12">
        <f t="shared" si="2170"/>
        <v>1.05</v>
      </c>
      <c r="FE941" s="12">
        <f t="shared" si="2171"/>
        <v>1.06</v>
      </c>
      <c r="FF941" s="12">
        <f t="shared" si="2172"/>
        <v>1.07</v>
      </c>
      <c r="FG941" s="12">
        <f t="shared" si="2173"/>
        <v>1.08</v>
      </c>
      <c r="FH941" s="12">
        <f t="shared" si="2174"/>
        <v>1.0900000000000001</v>
      </c>
      <c r="FI941" s="12">
        <f t="shared" si="2175"/>
        <v>1.0900000000000001</v>
      </c>
      <c r="FJ941" s="12">
        <f t="shared" si="2176"/>
        <v>1.1000000000000001</v>
      </c>
      <c r="FK941" s="12">
        <f t="shared" si="2177"/>
        <v>1.1100000000000001</v>
      </c>
      <c r="FL941" s="12">
        <f t="shared" si="2178"/>
        <v>1.1200000000000001</v>
      </c>
      <c r="FM941" s="12">
        <f t="shared" si="2179"/>
        <v>1.1299999999999999</v>
      </c>
      <c r="FN941" s="12">
        <f t="shared" si="2180"/>
        <v>1.1399999999999999</v>
      </c>
      <c r="FO941" s="12">
        <f t="shared" si="2181"/>
        <v>1.1499999999999999</v>
      </c>
      <c r="FP941" s="12">
        <f t="shared" si="2182"/>
        <v>1.1499999999999999</v>
      </c>
      <c r="FQ941" s="12">
        <f t="shared" si="2183"/>
        <v>1.1599999999999999</v>
      </c>
      <c r="FR941" s="12">
        <f t="shared" si="2184"/>
        <v>1.17</v>
      </c>
      <c r="FS941" s="12">
        <f t="shared" si="2185"/>
        <v>1.18</v>
      </c>
      <c r="FT941" s="12">
        <f t="shared" si="2186"/>
        <v>1.19</v>
      </c>
      <c r="FU941" s="12">
        <f t="shared" si="2187"/>
        <v>1.2</v>
      </c>
      <c r="FV941" s="12">
        <f t="shared" si="2188"/>
        <v>1.21</v>
      </c>
      <c r="FW941" s="12">
        <f t="shared" si="2189"/>
        <v>1.22</v>
      </c>
      <c r="FX941" s="12">
        <f t="shared" si="2190"/>
        <v>1.23</v>
      </c>
      <c r="FY941" s="12">
        <f t="shared" si="2191"/>
        <v>1.23</v>
      </c>
      <c r="FZ941" s="12">
        <f t="shared" si="2192"/>
        <v>1.24</v>
      </c>
      <c r="GA941" s="12">
        <f t="shared" si="2193"/>
        <v>1.25</v>
      </c>
      <c r="GB941" s="12">
        <f t="shared" si="2194"/>
        <v>1.26</v>
      </c>
      <c r="GC941" s="12">
        <f t="shared" si="2195"/>
        <v>1.27</v>
      </c>
      <c r="GD941" s="12">
        <f t="shared" si="2196"/>
        <v>1.28</v>
      </c>
      <c r="GE941" s="12">
        <f t="shared" si="2197"/>
        <v>1.29</v>
      </c>
      <c r="GF941" s="12">
        <f t="shared" si="2198"/>
        <v>1.29</v>
      </c>
      <c r="GG941" s="12">
        <f t="shared" si="2199"/>
        <v>1.3</v>
      </c>
      <c r="GH941" s="12">
        <f t="shared" si="2200"/>
        <v>1.31</v>
      </c>
      <c r="GI941" s="12">
        <f t="shared" si="2201"/>
        <v>1.32</v>
      </c>
      <c r="GJ941" s="12">
        <f t="shared" si="2202"/>
        <v>1.33</v>
      </c>
      <c r="GK941" s="12">
        <f t="shared" si="2203"/>
        <v>1.34</v>
      </c>
      <c r="GL941" s="12">
        <f t="shared" si="2204"/>
        <v>1.34</v>
      </c>
      <c r="GM941" s="12">
        <f t="shared" si="2205"/>
        <v>1.35</v>
      </c>
      <c r="GN941" s="12">
        <f t="shared" si="2206"/>
        <v>1.36</v>
      </c>
      <c r="GO941" s="12">
        <f t="shared" si="2207"/>
        <v>1.37</v>
      </c>
      <c r="GP941" s="12">
        <f t="shared" si="2208"/>
        <v>1.37</v>
      </c>
      <c r="GQ941" s="12">
        <f t="shared" si="2209"/>
        <v>1.38</v>
      </c>
      <c r="GR941" s="12">
        <f t="shared" si="2210"/>
        <v>1.39</v>
      </c>
      <c r="GS941" s="12">
        <f t="shared" si="2211"/>
        <v>1.39</v>
      </c>
      <c r="GT941" s="12">
        <f t="shared" si="2212"/>
        <v>1.4</v>
      </c>
      <c r="GU941" s="12">
        <f t="shared" si="2213"/>
        <v>1.41</v>
      </c>
      <c r="GV941" s="12">
        <f t="shared" si="2214"/>
        <v>1.41</v>
      </c>
      <c r="GW941" s="12">
        <f t="shared" si="2215"/>
        <v>1.42</v>
      </c>
      <c r="GX941" s="12">
        <f t="shared" si="2216"/>
        <v>1.42</v>
      </c>
      <c r="GY941" s="12">
        <f t="shared" si="2217"/>
        <v>1.43</v>
      </c>
      <c r="GZ941" s="12">
        <f t="shared" si="2218"/>
        <v>1.43</v>
      </c>
      <c r="HA941" s="12">
        <f t="shared" si="2219"/>
        <v>1.44</v>
      </c>
      <c r="HB941" s="12">
        <f t="shared" si="2220"/>
        <v>1.44</v>
      </c>
      <c r="HC941" s="12">
        <f t="shared" si="2221"/>
        <v>1.45</v>
      </c>
      <c r="HD941" s="12">
        <f t="shared" si="2222"/>
        <v>1.45</v>
      </c>
      <c r="HE941" s="12">
        <f t="shared" si="2223"/>
        <v>1.46</v>
      </c>
      <c r="HF941" s="12">
        <f t="shared" si="2224"/>
        <v>1.46</v>
      </c>
      <c r="HG941" s="12">
        <f t="shared" si="2225"/>
        <v>1.46</v>
      </c>
      <c r="HH941" s="12">
        <f t="shared" si="2226"/>
        <v>1.47</v>
      </c>
      <c r="HI941" s="12">
        <f t="shared" si="2227"/>
        <v>1.47</v>
      </c>
      <c r="HJ941" s="12">
        <f t="shared" si="2228"/>
        <v>1.47</v>
      </c>
      <c r="HK941" s="12">
        <f t="shared" si="2229"/>
        <v>1.47</v>
      </c>
      <c r="HL941" s="12">
        <f t="shared" si="2230"/>
        <v>1.48</v>
      </c>
      <c r="HM941" s="12">
        <f t="shared" si="2231"/>
        <v>1.48</v>
      </c>
      <c r="HN941" s="12">
        <f t="shared" si="2232"/>
        <v>1.48</v>
      </c>
      <c r="HO941" s="12">
        <f t="shared" si="2233"/>
        <v>1.48</v>
      </c>
      <c r="HP941" s="12">
        <f t="shared" si="2234"/>
        <v>1.48</v>
      </c>
      <c r="HQ941" s="12">
        <f t="shared" si="2235"/>
        <v>1.48</v>
      </c>
      <c r="HR941" s="12">
        <f t="shared" si="2236"/>
        <v>1.48</v>
      </c>
      <c r="HS941" s="12">
        <f t="shared" si="2237"/>
        <v>1.48</v>
      </c>
    </row>
    <row r="942" spans="23:227" x14ac:dyDescent="0.25">
      <c r="W942" s="12">
        <f t="shared" si="2127"/>
        <v>9.3699999999998447</v>
      </c>
      <c r="X942" s="12">
        <f t="shared" si="2238"/>
        <v>-0.91715383798920147</v>
      </c>
      <c r="Y942" s="12">
        <f t="shared" si="2259"/>
        <v>-0.91729391610127309</v>
      </c>
      <c r="Z942" s="12">
        <f t="shared" si="2259"/>
        <v>-0.9177140121973032</v>
      </c>
      <c r="AA942" s="12">
        <f t="shared" si="2259"/>
        <v>-0.91841371169316388</v>
      </c>
      <c r="AB942" s="12">
        <f t="shared" si="2259"/>
        <v>-0.91939232406992843</v>
      </c>
      <c r="AC942" s="12">
        <f t="shared" si="2259"/>
        <v>-0.92064888355533026</v>
      </c>
      <c r="AD942" s="12">
        <f t="shared" si="2259"/>
        <v>-0.92218215007686355</v>
      </c>
      <c r="AE942" s="12">
        <f t="shared" si="2259"/>
        <v>-0.92399061048558506</v>
      </c>
      <c r="AF942" s="12">
        <f t="shared" si="2259"/>
        <v>-0.92607248004940945</v>
      </c>
      <c r="AG942" s="12">
        <f t="shared" si="2259"/>
        <v>-0.92842570421442439</v>
      </c>
      <c r="AH942" s="12">
        <f t="shared" si="2259"/>
        <v>-0.93104796063248729</v>
      </c>
      <c r="AI942" s="12">
        <f t="shared" si="2259"/>
        <v>-0.93393666145310228</v>
      </c>
      <c r="AJ942" s="12">
        <f t="shared" si="2259"/>
        <v>-0.93708895587731644</v>
      </c>
      <c r="AK942" s="12">
        <f t="shared" si="2259"/>
        <v>-0.94050173297111428</v>
      </c>
      <c r="AL942" s="12">
        <f t="shared" si="2259"/>
        <v>-0.94417162473553373</v>
      </c>
      <c r="AM942" s="12">
        <f t="shared" si="2259"/>
        <v>-0.94809500943047476</v>
      </c>
      <c r="AN942" s="12">
        <f t="shared" si="2254"/>
        <v>-0.95226801514891957</v>
      </c>
      <c r="AO942" s="12">
        <f t="shared" si="2254"/>
        <v>-0.95668652363803686</v>
      </c>
      <c r="AP942" s="12">
        <f t="shared" si="2254"/>
        <v>-0.96134617436340097</v>
      </c>
      <c r="AQ942" s="12">
        <f t="shared" si="2254"/>
        <v>-0.96624236881231251</v>
      </c>
      <c r="AR942" s="12">
        <f t="shared" si="2254"/>
        <v>-0.97137027503197504</v>
      </c>
      <c r="AS942" s="12">
        <f t="shared" si="2254"/>
        <v>-0.97672483239804953</v>
      </c>
      <c r="AT942" s="12">
        <f t="shared" si="2254"/>
        <v>-0.98230075660887894</v>
      </c>
      <c r="AU942" s="12">
        <f t="shared" si="2254"/>
        <v>-0.98809254490045684</v>
      </c>
      <c r="AV942" s="12">
        <f t="shared" si="2254"/>
        <v>-0.99409448147699042</v>
      </c>
      <c r="AW942" s="12">
        <f t="shared" si="2254"/>
        <v>-1.0003006431517014</v>
      </c>
      <c r="AX942" s="12">
        <f t="shared" si="2254"/>
        <v>-1.0067049051922956</v>
      </c>
      <c r="AY942" s="12">
        <f t="shared" si="2254"/>
        <v>-1.0133009473653352</v>
      </c>
      <c r="AZ942" s="12">
        <f t="shared" si="2254"/>
        <v>-1.0200822601735446</v>
      </c>
      <c r="BA942" s="12">
        <f t="shared" si="2254"/>
        <v>-1.0270421512799006</v>
      </c>
      <c r="BB942" s="12">
        <f t="shared" si="2254"/>
        <v>-1.0341737521121588</v>
      </c>
      <c r="BC942" s="12">
        <f t="shared" si="2254"/>
        <v>-1.0414700246413064</v>
      </c>
      <c r="BD942" s="12">
        <f t="shared" si="2255"/>
        <v>-1.0489237683272468</v>
      </c>
      <c r="BE942" s="12">
        <f t="shared" si="2250"/>
        <v>-1.0565276272248632</v>
      </c>
      <c r="BF942" s="12">
        <f t="shared" si="2250"/>
        <v>-1.0642740972434488</v>
      </c>
      <c r="BG942" s="12">
        <f t="shared" si="2250"/>
        <v>-1.0721555335523378</v>
      </c>
      <c r="BH942" s="12">
        <f t="shared" si="2250"/>
        <v>-1.0801641581254309</v>
      </c>
      <c r="BI942" s="12">
        <f t="shared" si="2250"/>
        <v>-1.0882920674171672</v>
      </c>
      <c r="BJ942" s="12">
        <f t="shared" si="2250"/>
        <v>-1.0965312401623701</v>
      </c>
      <c r="BK942" s="12">
        <f t="shared" si="2250"/>
        <v>-1.1048735452922676</v>
      </c>
      <c r="BL942" s="12">
        <f t="shared" si="2250"/>
        <v>-1.1133107499588752</v>
      </c>
      <c r="BM942" s="12">
        <f t="shared" si="2250"/>
        <v>-1.1218345276598232</v>
      </c>
      <c r="BN942" s="12">
        <f t="shared" si="2250"/>
        <v>-1.1304364664556084</v>
      </c>
      <c r="BO942" s="12">
        <f t="shared" si="2250"/>
        <v>-1.1391080772711644</v>
      </c>
      <c r="BP942" s="12">
        <f t="shared" si="2250"/>
        <v>-1.1478408022735525</v>
      </c>
      <c r="BQ942" s="12">
        <f t="shared" si="2250"/>
        <v>-1.1566260233175101</v>
      </c>
      <c r="BR942" s="12">
        <f t="shared" si="2250"/>
        <v>-1.1654550704505189</v>
      </c>
      <c r="BS942" s="12">
        <f t="shared" si="2250"/>
        <v>-1.1743192304690031</v>
      </c>
      <c r="BT942" s="12">
        <f t="shared" si="2250"/>
        <v>-1.1832097555172068</v>
      </c>
      <c r="BU942" s="12">
        <f t="shared" si="2256"/>
        <v>-1.1921178717202738</v>
      </c>
      <c r="BV942" s="12">
        <f t="shared" si="2256"/>
        <v>-1.2010347878430019</v>
      </c>
      <c r="BW942" s="12">
        <f t="shared" si="2256"/>
        <v>-1.2099517039657299</v>
      </c>
      <c r="BX942" s="12">
        <f t="shared" si="2256"/>
        <v>-1.218859820168797</v>
      </c>
      <c r="BY942" s="12">
        <f t="shared" si="2256"/>
        <v>-1.2277503452170007</v>
      </c>
      <c r="BZ942" s="12">
        <f t="shared" si="2256"/>
        <v>-1.2366145052354849</v>
      </c>
      <c r="CA942" s="12">
        <f t="shared" si="2256"/>
        <v>-1.2454435523684939</v>
      </c>
      <c r="CB942" s="12">
        <f t="shared" si="2256"/>
        <v>-1.2542287734124513</v>
      </c>
      <c r="CC942" s="12">
        <f t="shared" si="2256"/>
        <v>-1.2629614984148392</v>
      </c>
      <c r="CD942" s="12">
        <f t="shared" si="2256"/>
        <v>-1.2716331092303952</v>
      </c>
      <c r="CE942" s="12">
        <f t="shared" si="2256"/>
        <v>-1.2802350480261806</v>
      </c>
      <c r="CF942" s="12">
        <f t="shared" si="2256"/>
        <v>-1.2887588257271285</v>
      </c>
      <c r="CG942" s="12">
        <f t="shared" si="2256"/>
        <v>-1.297196030393736</v>
      </c>
      <c r="CH942" s="12">
        <f t="shared" si="2256"/>
        <v>-1.3055383355236336</v>
      </c>
      <c r="CI942" s="12">
        <f t="shared" si="2251"/>
        <v>-1.3137775082688365</v>
      </c>
      <c r="CJ942" s="12">
        <f t="shared" si="2251"/>
        <v>-1.3219054175605729</v>
      </c>
      <c r="CK942" s="12">
        <f t="shared" si="2251"/>
        <v>-1.3299140421336659</v>
      </c>
      <c r="CL942" s="12">
        <f t="shared" si="2251"/>
        <v>-1.3377954784425552</v>
      </c>
      <c r="CM942" s="12">
        <f t="shared" si="2251"/>
        <v>-1.3455419484611406</v>
      </c>
      <c r="CN942" s="12">
        <f t="shared" si="2251"/>
        <v>-1.3531458073587572</v>
      </c>
      <c r="CO942" s="12">
        <f t="shared" si="2251"/>
        <v>-1.3605995510446973</v>
      </c>
      <c r="CP942" s="12">
        <f t="shared" si="2251"/>
        <v>-1.3678958235738448</v>
      </c>
      <c r="CQ942" s="12">
        <f t="shared" si="2251"/>
        <v>-1.3750274244061029</v>
      </c>
      <c r="CR942" s="12">
        <f t="shared" si="2251"/>
        <v>-1.3819873155124591</v>
      </c>
      <c r="CS942" s="12">
        <f t="shared" si="2251"/>
        <v>-1.3887686283206686</v>
      </c>
      <c r="CT942" s="12">
        <f t="shared" si="2251"/>
        <v>-1.3953646704937082</v>
      </c>
      <c r="CU942" s="12">
        <f t="shared" si="2251"/>
        <v>-1.4017689325343023</v>
      </c>
      <c r="CV942" s="12">
        <f t="shared" si="2251"/>
        <v>-1.4079750942090132</v>
      </c>
      <c r="CW942" s="12">
        <f t="shared" si="2251"/>
        <v>-1.413977030785547</v>
      </c>
      <c r="CX942" s="12">
        <f t="shared" si="2251"/>
        <v>-1.4197688190771247</v>
      </c>
      <c r="CY942" s="12">
        <f t="shared" si="2257"/>
        <v>-1.4253447432879542</v>
      </c>
      <c r="CZ942" s="12">
        <f t="shared" si="2252"/>
        <v>-1.4306993006540285</v>
      </c>
      <c r="DA942" s="12">
        <f t="shared" si="2252"/>
        <v>-1.4358272068736913</v>
      </c>
      <c r="DB942" s="12">
        <f t="shared" si="2252"/>
        <v>-1.4407234013226027</v>
      </c>
      <c r="DC942" s="12">
        <f t="shared" si="2252"/>
        <v>-1.4453830520479669</v>
      </c>
      <c r="DD942" s="12">
        <f t="shared" si="2252"/>
        <v>-1.4498015605370842</v>
      </c>
      <c r="DE942" s="12">
        <f t="shared" si="2252"/>
        <v>-1.4539745662555288</v>
      </c>
      <c r="DF942" s="12">
        <f t="shared" si="2252"/>
        <v>-1.4578979509504699</v>
      </c>
      <c r="DG942" s="12">
        <f t="shared" si="2252"/>
        <v>-1.4615678427148895</v>
      </c>
      <c r="DH942" s="12">
        <f t="shared" si="2252"/>
        <v>-1.4649806198086872</v>
      </c>
      <c r="DI942" s="12">
        <f t="shared" si="2252"/>
        <v>-1.4681329142329016</v>
      </c>
      <c r="DJ942" s="12">
        <f t="shared" si="2252"/>
        <v>-1.4710216150535165</v>
      </c>
      <c r="DK942" s="12">
        <f t="shared" si="2252"/>
        <v>-1.4736438714715794</v>
      </c>
      <c r="DL942" s="12">
        <f t="shared" si="2252"/>
        <v>-1.4759970956365942</v>
      </c>
      <c r="DM942" s="12">
        <f t="shared" si="2252"/>
        <v>-1.4780789652004187</v>
      </c>
      <c r="DN942" s="12">
        <f t="shared" si="2252"/>
        <v>-1.4798874256091401</v>
      </c>
      <c r="DO942" s="12">
        <f t="shared" si="2252"/>
        <v>-1.4814206921306736</v>
      </c>
      <c r="DP942" s="12">
        <f t="shared" si="2258"/>
        <v>-1.4826772516160753</v>
      </c>
      <c r="DQ942" s="12">
        <f t="shared" si="2253"/>
        <v>-1.4836558639928399</v>
      </c>
      <c r="DR942" s="12">
        <f t="shared" si="2253"/>
        <v>-1.4843555634887005</v>
      </c>
      <c r="DS942" s="12">
        <f t="shared" si="2253"/>
        <v>-1.4847756595847308</v>
      </c>
      <c r="DT942" s="12">
        <f t="shared" si="2240"/>
        <v>-1.4849157376968023</v>
      </c>
      <c r="DV942">
        <v>9.3699999999998447</v>
      </c>
      <c r="DW942" s="12">
        <f t="shared" si="2137"/>
        <v>0.92</v>
      </c>
      <c r="DX942" s="12">
        <f t="shared" si="2138"/>
        <v>0.92</v>
      </c>
      <c r="DY942" s="12">
        <f t="shared" si="2139"/>
        <v>0.92</v>
      </c>
      <c r="DZ942" s="12">
        <f t="shared" si="2140"/>
        <v>0.92</v>
      </c>
      <c r="EA942" s="12">
        <f t="shared" si="2141"/>
        <v>0.92</v>
      </c>
      <c r="EB942" s="12">
        <f t="shared" si="2142"/>
        <v>0.92</v>
      </c>
      <c r="EC942" s="12">
        <f t="shared" si="2143"/>
        <v>0.92</v>
      </c>
      <c r="ED942" s="12">
        <f t="shared" si="2144"/>
        <v>0.92</v>
      </c>
      <c r="EE942" s="12">
        <f t="shared" si="2145"/>
        <v>0.93</v>
      </c>
      <c r="EF942" s="12">
        <f t="shared" si="2146"/>
        <v>0.93</v>
      </c>
      <c r="EG942" s="12">
        <f t="shared" si="2147"/>
        <v>0.93</v>
      </c>
      <c r="EH942" s="12">
        <f t="shared" si="2148"/>
        <v>0.93</v>
      </c>
      <c r="EI942" s="12">
        <f t="shared" si="2149"/>
        <v>0.94</v>
      </c>
      <c r="EJ942" s="12">
        <f t="shared" si="2150"/>
        <v>0.94</v>
      </c>
      <c r="EK942" s="12">
        <f t="shared" si="2151"/>
        <v>0.94</v>
      </c>
      <c r="EL942" s="12">
        <f t="shared" si="2152"/>
        <v>0.95</v>
      </c>
      <c r="EM942" s="12">
        <f t="shared" si="2153"/>
        <v>0.95</v>
      </c>
      <c r="EN942" s="12">
        <f t="shared" si="2154"/>
        <v>0.96</v>
      </c>
      <c r="EO942" s="12">
        <f t="shared" si="2155"/>
        <v>0.96</v>
      </c>
      <c r="EP942" s="12">
        <f t="shared" si="2156"/>
        <v>0.97</v>
      </c>
      <c r="EQ942" s="12">
        <f t="shared" si="2157"/>
        <v>0.97</v>
      </c>
      <c r="ER942" s="12">
        <f t="shared" si="2158"/>
        <v>0.98</v>
      </c>
      <c r="ES942" s="12">
        <f t="shared" si="2159"/>
        <v>0.98</v>
      </c>
      <c r="ET942" s="12">
        <f t="shared" si="2160"/>
        <v>0.99</v>
      </c>
      <c r="EU942" s="12">
        <f t="shared" si="2161"/>
        <v>0.99</v>
      </c>
      <c r="EV942" s="12">
        <f t="shared" si="2162"/>
        <v>1</v>
      </c>
      <c r="EW942" s="12">
        <f t="shared" si="2163"/>
        <v>1.01</v>
      </c>
      <c r="EX942" s="12">
        <f t="shared" si="2164"/>
        <v>1.01</v>
      </c>
      <c r="EY942" s="12">
        <f t="shared" si="2165"/>
        <v>1.02</v>
      </c>
      <c r="EZ942" s="12">
        <f t="shared" si="2166"/>
        <v>1.03</v>
      </c>
      <c r="FA942" s="12">
        <f t="shared" si="2167"/>
        <v>1.03</v>
      </c>
      <c r="FB942" s="12">
        <f t="shared" si="2168"/>
        <v>1.04</v>
      </c>
      <c r="FC942" s="12">
        <f t="shared" si="2169"/>
        <v>1.05</v>
      </c>
      <c r="FD942" s="12">
        <f t="shared" si="2170"/>
        <v>1.06</v>
      </c>
      <c r="FE942" s="12">
        <f t="shared" si="2171"/>
        <v>1.06</v>
      </c>
      <c r="FF942" s="12">
        <f t="shared" si="2172"/>
        <v>1.07</v>
      </c>
      <c r="FG942" s="12">
        <f t="shared" si="2173"/>
        <v>1.08</v>
      </c>
      <c r="FH942" s="12">
        <f t="shared" si="2174"/>
        <v>1.0900000000000001</v>
      </c>
      <c r="FI942" s="12">
        <f t="shared" si="2175"/>
        <v>1.1000000000000001</v>
      </c>
      <c r="FJ942" s="12">
        <f t="shared" si="2176"/>
        <v>1.1000000000000001</v>
      </c>
      <c r="FK942" s="12">
        <f t="shared" si="2177"/>
        <v>1.1100000000000001</v>
      </c>
      <c r="FL942" s="12">
        <f t="shared" si="2178"/>
        <v>1.1200000000000001</v>
      </c>
      <c r="FM942" s="12">
        <f t="shared" si="2179"/>
        <v>1.1299999999999999</v>
      </c>
      <c r="FN942" s="12">
        <f t="shared" si="2180"/>
        <v>1.1399999999999999</v>
      </c>
      <c r="FO942" s="12">
        <f t="shared" si="2181"/>
        <v>1.1499999999999999</v>
      </c>
      <c r="FP942" s="12">
        <f t="shared" si="2182"/>
        <v>1.1599999999999999</v>
      </c>
      <c r="FQ942" s="12">
        <f t="shared" si="2183"/>
        <v>1.17</v>
      </c>
      <c r="FR942" s="12">
        <f t="shared" si="2184"/>
        <v>1.17</v>
      </c>
      <c r="FS942" s="12">
        <f t="shared" si="2185"/>
        <v>1.18</v>
      </c>
      <c r="FT942" s="12">
        <f t="shared" si="2186"/>
        <v>1.19</v>
      </c>
      <c r="FU942" s="12">
        <f t="shared" si="2187"/>
        <v>1.2</v>
      </c>
      <c r="FV942" s="12">
        <f t="shared" si="2188"/>
        <v>1.21</v>
      </c>
      <c r="FW942" s="12">
        <f t="shared" si="2189"/>
        <v>1.22</v>
      </c>
      <c r="FX942" s="12">
        <f t="shared" si="2190"/>
        <v>1.23</v>
      </c>
      <c r="FY942" s="12">
        <f t="shared" si="2191"/>
        <v>1.24</v>
      </c>
      <c r="FZ942" s="12">
        <f t="shared" si="2192"/>
        <v>1.25</v>
      </c>
      <c r="GA942" s="12">
        <f t="shared" si="2193"/>
        <v>1.25</v>
      </c>
      <c r="GB942" s="12">
        <f t="shared" si="2194"/>
        <v>1.26</v>
      </c>
      <c r="GC942" s="12">
        <f t="shared" si="2195"/>
        <v>1.27</v>
      </c>
      <c r="GD942" s="12">
        <f t="shared" si="2196"/>
        <v>1.28</v>
      </c>
      <c r="GE942" s="12">
        <f t="shared" si="2197"/>
        <v>1.29</v>
      </c>
      <c r="GF942" s="12">
        <f t="shared" si="2198"/>
        <v>1.3</v>
      </c>
      <c r="GG942" s="12">
        <f t="shared" si="2199"/>
        <v>1.31</v>
      </c>
      <c r="GH942" s="12">
        <f t="shared" si="2200"/>
        <v>1.31</v>
      </c>
      <c r="GI942" s="12">
        <f t="shared" si="2201"/>
        <v>1.32</v>
      </c>
      <c r="GJ942" s="12">
        <f t="shared" si="2202"/>
        <v>1.33</v>
      </c>
      <c r="GK942" s="12">
        <f t="shared" si="2203"/>
        <v>1.34</v>
      </c>
      <c r="GL942" s="12">
        <f t="shared" si="2204"/>
        <v>1.35</v>
      </c>
      <c r="GM942" s="12">
        <f t="shared" si="2205"/>
        <v>1.35</v>
      </c>
      <c r="GN942" s="12">
        <f t="shared" si="2206"/>
        <v>1.36</v>
      </c>
      <c r="GO942" s="12">
        <f t="shared" si="2207"/>
        <v>1.37</v>
      </c>
      <c r="GP942" s="12">
        <f t="shared" si="2208"/>
        <v>1.38</v>
      </c>
      <c r="GQ942" s="12">
        <f t="shared" si="2209"/>
        <v>1.38</v>
      </c>
      <c r="GR942" s="12">
        <f t="shared" si="2210"/>
        <v>1.39</v>
      </c>
      <c r="GS942" s="12">
        <f t="shared" si="2211"/>
        <v>1.4</v>
      </c>
      <c r="GT942" s="12">
        <f t="shared" si="2212"/>
        <v>1.4</v>
      </c>
      <c r="GU942" s="12">
        <f t="shared" si="2213"/>
        <v>1.41</v>
      </c>
      <c r="GV942" s="12">
        <f t="shared" si="2214"/>
        <v>1.41</v>
      </c>
      <c r="GW942" s="12">
        <f t="shared" si="2215"/>
        <v>1.42</v>
      </c>
      <c r="GX942" s="12">
        <f t="shared" si="2216"/>
        <v>1.43</v>
      </c>
      <c r="GY942" s="12">
        <f t="shared" si="2217"/>
        <v>1.43</v>
      </c>
      <c r="GZ942" s="12">
        <f t="shared" si="2218"/>
        <v>1.44</v>
      </c>
      <c r="HA942" s="12">
        <f t="shared" si="2219"/>
        <v>1.44</v>
      </c>
      <c r="HB942" s="12">
        <f t="shared" si="2220"/>
        <v>1.45</v>
      </c>
      <c r="HC942" s="12">
        <f t="shared" si="2221"/>
        <v>1.45</v>
      </c>
      <c r="HD942" s="12">
        <f t="shared" si="2222"/>
        <v>1.45</v>
      </c>
      <c r="HE942" s="12">
        <f t="shared" si="2223"/>
        <v>1.46</v>
      </c>
      <c r="HF942" s="12">
        <f t="shared" si="2224"/>
        <v>1.46</v>
      </c>
      <c r="HG942" s="12">
        <f t="shared" si="2225"/>
        <v>1.46</v>
      </c>
      <c r="HH942" s="12">
        <f t="shared" si="2226"/>
        <v>1.47</v>
      </c>
      <c r="HI942" s="12">
        <f t="shared" si="2227"/>
        <v>1.47</v>
      </c>
      <c r="HJ942" s="12">
        <f t="shared" si="2228"/>
        <v>1.47</v>
      </c>
      <c r="HK942" s="12">
        <f t="shared" si="2229"/>
        <v>1.48</v>
      </c>
      <c r="HL942" s="12">
        <f t="shared" si="2230"/>
        <v>1.48</v>
      </c>
      <c r="HM942" s="12">
        <f t="shared" si="2231"/>
        <v>1.48</v>
      </c>
      <c r="HN942" s="12">
        <f t="shared" si="2232"/>
        <v>1.48</v>
      </c>
      <c r="HO942" s="12">
        <f t="shared" si="2233"/>
        <v>1.48</v>
      </c>
      <c r="HP942" s="12">
        <f t="shared" si="2234"/>
        <v>1.48</v>
      </c>
      <c r="HQ942" s="12">
        <f t="shared" si="2235"/>
        <v>1.48</v>
      </c>
      <c r="HR942" s="12">
        <f t="shared" si="2236"/>
        <v>1.48</v>
      </c>
      <c r="HS942" s="12">
        <f t="shared" si="2237"/>
        <v>1.48</v>
      </c>
    </row>
    <row r="943" spans="23:227" x14ac:dyDescent="0.25">
      <c r="W943" s="12">
        <f t="shared" si="2127"/>
        <v>9.3799999999998445</v>
      </c>
      <c r="X943" s="12">
        <f t="shared" si="2238"/>
        <v>-0.91878542105592786</v>
      </c>
      <c r="Y943" s="12">
        <f t="shared" si="2259"/>
        <v>-0.91892574836182739</v>
      </c>
      <c r="Z943" s="12">
        <f t="shared" si="2259"/>
        <v>-0.91934659179341705</v>
      </c>
      <c r="AA943" s="12">
        <f t="shared" si="2259"/>
        <v>-0.92004753602903888</v>
      </c>
      <c r="AB943" s="12">
        <f t="shared" si="2259"/>
        <v>-0.92102788932135837</v>
      </c>
      <c r="AC943" s="12">
        <f t="shared" si="2259"/>
        <v>-0.92228668418003534</v>
      </c>
      <c r="AD943" s="12">
        <f t="shared" si="2259"/>
        <v>-0.92382267832652065</v>
      </c>
      <c r="AE943" s="12">
        <f t="shared" si="2259"/>
        <v>-0.9256343559200344</v>
      </c>
      <c r="AF943" s="12">
        <f t="shared" si="2259"/>
        <v>-0.9277199290535183</v>
      </c>
      <c r="AG943" s="12">
        <f t="shared" si="2259"/>
        <v>-0.93007733951808391</v>
      </c>
      <c r="AH943" s="12">
        <f t="shared" si="2259"/>
        <v>-0.93270426083421631</v>
      </c>
      <c r="AI943" s="12">
        <f t="shared" si="2259"/>
        <v>-0.93559810054772863</v>
      </c>
      <c r="AJ943" s="12">
        <f t="shared" si="2259"/>
        <v>-0.93875600278820093</v>
      </c>
      <c r="AK943" s="12">
        <f t="shared" si="2259"/>
        <v>-0.94217485108738008</v>
      </c>
      <c r="AL943" s="12">
        <f t="shared" si="2259"/>
        <v>-0.94585127145475756</v>
      </c>
      <c r="AM943" s="12">
        <f t="shared" si="2259"/>
        <v>-0.94978163570729013</v>
      </c>
      <c r="AN943" s="12">
        <f t="shared" si="2254"/>
        <v>-0.95396206504997927</v>
      </c>
      <c r="AO943" s="12">
        <f t="shared" si="2254"/>
        <v>-0.95838843390377304</v>
      </c>
      <c r="AP943" s="12">
        <f t="shared" si="2254"/>
        <v>-0.96305637397701482</v>
      </c>
      <c r="AQ943" s="12">
        <f t="shared" si="2254"/>
        <v>-0.96796127857641945</v>
      </c>
      <c r="AR943" s="12">
        <f t="shared" si="2254"/>
        <v>-0.97309830715332368</v>
      </c>
      <c r="AS943" s="12">
        <f t="shared" si="2254"/>
        <v>-0.97846239008072322</v>
      </c>
      <c r="AT943" s="12">
        <f t="shared" si="2254"/>
        <v>-0.98404823365638205</v>
      </c>
      <c r="AU943" s="12">
        <f t="shared" si="2254"/>
        <v>-0.98985032532707828</v>
      </c>
      <c r="AV943" s="12">
        <f t="shared" si="2254"/>
        <v>-0.99586293912882784</v>
      </c>
      <c r="AW943" s="12">
        <f t="shared" si="2254"/>
        <v>-1.0020801413377201</v>
      </c>
      <c r="AX943" s="12">
        <f t="shared" si="2254"/>
        <v>-1.0084957963257868</v>
      </c>
      <c r="AY943" s="12">
        <f t="shared" si="2254"/>
        <v>-1.0151035726161259</v>
      </c>
      <c r="AZ943" s="12">
        <f t="shared" si="2254"/>
        <v>-1.0218969491313057</v>
      </c>
      <c r="BA943" s="12">
        <f t="shared" si="2254"/>
        <v>-1.0288692216288799</v>
      </c>
      <c r="BB943" s="12">
        <f t="shared" si="2254"/>
        <v>-1.0360135093176659</v>
      </c>
      <c r="BC943" s="12">
        <f t="shared" si="2254"/>
        <v>-1.0433227616482554</v>
      </c>
      <c r="BD943" s="12">
        <f t="shared" si="2255"/>
        <v>-1.0507897652710547</v>
      </c>
      <c r="BE943" s="12">
        <f t="shared" si="2250"/>
        <v>-1.0584071511549904</v>
      </c>
      <c r="BF943" s="12">
        <f t="shared" si="2250"/>
        <v>-1.066167401859853</v>
      </c>
      <c r="BG943" s="12">
        <f t="shared" si="2250"/>
        <v>-1.0740628589551036</v>
      </c>
      <c r="BH943" s="12">
        <f t="shared" si="2250"/>
        <v>-1.0820857305778191</v>
      </c>
      <c r="BI943" s="12">
        <f t="shared" si="2250"/>
        <v>-1.0902280991223208</v>
      </c>
      <c r="BJ943" s="12">
        <f t="shared" si="2250"/>
        <v>-1.0984819290538954</v>
      </c>
      <c r="BK943" s="12">
        <f t="shared" si="2250"/>
        <v>-1.1068390748388977</v>
      </c>
      <c r="BL943" s="12">
        <f t="shared" si="2250"/>
        <v>-1.1152912889834079</v>
      </c>
      <c r="BM943" s="12">
        <f t="shared" si="2250"/>
        <v>-1.1238302301725136</v>
      </c>
      <c r="BN943" s="12">
        <f t="shared" si="2250"/>
        <v>-1.1324474715021802</v>
      </c>
      <c r="BO943" s="12">
        <f t="shared" si="2250"/>
        <v>-1.1411345087955875</v>
      </c>
      <c r="BP943" s="12">
        <f t="shared" si="2250"/>
        <v>-1.1498827689957256</v>
      </c>
      <c r="BQ943" s="12">
        <f t="shared" si="2250"/>
        <v>-1.158683618625967</v>
      </c>
      <c r="BR943" s="12">
        <f t="shared" si="2250"/>
        <v>-1.1675283723102663</v>
      </c>
      <c r="BS943" s="12">
        <f t="shared" si="2250"/>
        <v>-1.1764083013445772</v>
      </c>
      <c r="BT943" s="12">
        <f t="shared" si="2250"/>
        <v>-1.1853146423110297</v>
      </c>
      <c r="BU943" s="12">
        <f t="shared" si="2256"/>
        <v>-1.194238605726365</v>
      </c>
      <c r="BV943" s="12">
        <f t="shared" si="2256"/>
        <v>-1.2031713847160959</v>
      </c>
      <c r="BW943" s="12">
        <f t="shared" si="2256"/>
        <v>-1.2121041637058267</v>
      </c>
      <c r="BX943" s="12">
        <f t="shared" si="2256"/>
        <v>-1.2210281271211625</v>
      </c>
      <c r="BY943" s="12">
        <f t="shared" si="2256"/>
        <v>-1.2299344680876148</v>
      </c>
      <c r="BZ943" s="12">
        <f t="shared" si="2256"/>
        <v>-1.2388143971219256</v>
      </c>
      <c r="CA943" s="12">
        <f t="shared" si="2256"/>
        <v>-1.2476591508062249</v>
      </c>
      <c r="CB943" s="12">
        <f t="shared" si="2256"/>
        <v>-1.2564600004364666</v>
      </c>
      <c r="CC943" s="12">
        <f t="shared" si="2256"/>
        <v>-1.2652082606366042</v>
      </c>
      <c r="CD943" s="12">
        <f t="shared" si="2256"/>
        <v>-1.2738952979300115</v>
      </c>
      <c r="CE943" s="12">
        <f t="shared" si="2256"/>
        <v>-1.2825125392596783</v>
      </c>
      <c r="CF943" s="12">
        <f t="shared" si="2256"/>
        <v>-1.2910514804487843</v>
      </c>
      <c r="CG943" s="12">
        <f t="shared" si="2256"/>
        <v>-1.2995036945932943</v>
      </c>
      <c r="CH943" s="12">
        <f t="shared" si="2256"/>
        <v>-1.3078608403782963</v>
      </c>
      <c r="CI943" s="12">
        <f t="shared" si="2251"/>
        <v>-1.3161146703098709</v>
      </c>
      <c r="CJ943" s="12">
        <f t="shared" si="2251"/>
        <v>-1.3242570388543728</v>
      </c>
      <c r="CK943" s="12">
        <f t="shared" si="2251"/>
        <v>-1.3322799104770882</v>
      </c>
      <c r="CL943" s="12">
        <f t="shared" si="2251"/>
        <v>-1.3401753675723389</v>
      </c>
      <c r="CM943" s="12">
        <f t="shared" si="2251"/>
        <v>-1.3479356182772015</v>
      </c>
      <c r="CN943" s="12">
        <f t="shared" si="2251"/>
        <v>-1.3555530041611372</v>
      </c>
      <c r="CO943" s="12">
        <f t="shared" si="2251"/>
        <v>-1.3630200077839365</v>
      </c>
      <c r="CP943" s="12">
        <f t="shared" si="2251"/>
        <v>-1.3703292601145258</v>
      </c>
      <c r="CQ943" s="12">
        <f t="shared" si="2251"/>
        <v>-1.377473547803312</v>
      </c>
      <c r="CR943" s="12">
        <f t="shared" si="2251"/>
        <v>-1.3844458203008863</v>
      </c>
      <c r="CS943" s="12">
        <f t="shared" si="2251"/>
        <v>-1.391239196816066</v>
      </c>
      <c r="CT943" s="12">
        <f t="shared" si="2251"/>
        <v>-1.3978469731064052</v>
      </c>
      <c r="CU943" s="12">
        <f t="shared" si="2251"/>
        <v>-1.4042626280944719</v>
      </c>
      <c r="CV943" s="12">
        <f t="shared" si="2251"/>
        <v>-1.4104798303033641</v>
      </c>
      <c r="CW943" s="12">
        <f t="shared" si="2251"/>
        <v>-1.4164924441051137</v>
      </c>
      <c r="CX943" s="12">
        <f t="shared" si="2251"/>
        <v>-1.4222945357758099</v>
      </c>
      <c r="CY943" s="12">
        <f t="shared" si="2257"/>
        <v>-1.4278803793514687</v>
      </c>
      <c r="CZ943" s="12">
        <f t="shared" si="2252"/>
        <v>-1.4332444622788683</v>
      </c>
      <c r="DA943" s="12">
        <f t="shared" si="2252"/>
        <v>-1.4383814908557726</v>
      </c>
      <c r="DB943" s="12">
        <f t="shared" si="2252"/>
        <v>-1.4432863954551771</v>
      </c>
      <c r="DC943" s="12">
        <f t="shared" si="2252"/>
        <v>-1.447954335528419</v>
      </c>
      <c r="DD943" s="12">
        <f t="shared" si="2252"/>
        <v>-1.4523807043822128</v>
      </c>
      <c r="DE943" s="12">
        <f t="shared" si="2252"/>
        <v>-1.4565611337249018</v>
      </c>
      <c r="DF943" s="12">
        <f t="shared" si="2252"/>
        <v>-1.4604914979774344</v>
      </c>
      <c r="DG943" s="12">
        <f t="shared" si="2252"/>
        <v>-1.4641679183448117</v>
      </c>
      <c r="DH943" s="12">
        <f t="shared" si="2252"/>
        <v>-1.467586766643991</v>
      </c>
      <c r="DI943" s="12">
        <f t="shared" si="2252"/>
        <v>-1.4707446688844634</v>
      </c>
      <c r="DJ943" s="12">
        <f t="shared" si="2252"/>
        <v>-1.4736385085979755</v>
      </c>
      <c r="DK943" s="12">
        <f t="shared" si="2252"/>
        <v>-1.476265429914108</v>
      </c>
      <c r="DL943" s="12">
        <f t="shared" si="2252"/>
        <v>-1.4786228403786736</v>
      </c>
      <c r="DM943" s="12">
        <f t="shared" si="2252"/>
        <v>-1.4807084135121575</v>
      </c>
      <c r="DN943" s="12">
        <f t="shared" si="2252"/>
        <v>-1.4825200911056713</v>
      </c>
      <c r="DO943" s="12">
        <f t="shared" si="2252"/>
        <v>-1.4840560852521567</v>
      </c>
      <c r="DP943" s="12">
        <f t="shared" si="2258"/>
        <v>-1.4853148801108336</v>
      </c>
      <c r="DQ943" s="12">
        <f t="shared" si="2253"/>
        <v>-1.4862952334031529</v>
      </c>
      <c r="DR943" s="12">
        <f t="shared" si="2253"/>
        <v>-1.4869961776387748</v>
      </c>
      <c r="DS943" s="12">
        <f t="shared" si="2253"/>
        <v>-1.4874170210703646</v>
      </c>
      <c r="DT943" s="12">
        <f t="shared" si="2240"/>
        <v>-1.4875573483762641</v>
      </c>
      <c r="DV943">
        <v>9.3799999999998445</v>
      </c>
      <c r="DW943" s="12">
        <f t="shared" si="2137"/>
        <v>0.92</v>
      </c>
      <c r="DX943" s="12">
        <f t="shared" si="2138"/>
        <v>0.92</v>
      </c>
      <c r="DY943" s="12">
        <f t="shared" si="2139"/>
        <v>0.92</v>
      </c>
      <c r="DZ943" s="12">
        <f t="shared" si="2140"/>
        <v>0.92</v>
      </c>
      <c r="EA943" s="12">
        <f t="shared" si="2141"/>
        <v>0.92</v>
      </c>
      <c r="EB943" s="12">
        <f t="shared" si="2142"/>
        <v>0.92</v>
      </c>
      <c r="EC943" s="12">
        <f t="shared" si="2143"/>
        <v>0.92</v>
      </c>
      <c r="ED943" s="12">
        <f t="shared" si="2144"/>
        <v>0.93</v>
      </c>
      <c r="EE943" s="12">
        <f t="shared" si="2145"/>
        <v>0.93</v>
      </c>
      <c r="EF943" s="12">
        <f t="shared" si="2146"/>
        <v>0.93</v>
      </c>
      <c r="EG943" s="12">
        <f t="shared" si="2147"/>
        <v>0.93</v>
      </c>
      <c r="EH943" s="12">
        <f t="shared" si="2148"/>
        <v>0.94</v>
      </c>
      <c r="EI943" s="12">
        <f t="shared" si="2149"/>
        <v>0.94</v>
      </c>
      <c r="EJ943" s="12">
        <f t="shared" si="2150"/>
        <v>0.94</v>
      </c>
      <c r="EK943" s="12">
        <f t="shared" si="2151"/>
        <v>0.95</v>
      </c>
      <c r="EL943" s="12">
        <f t="shared" si="2152"/>
        <v>0.95</v>
      </c>
      <c r="EM943" s="12">
        <f t="shared" si="2153"/>
        <v>0.95</v>
      </c>
      <c r="EN943" s="12">
        <f t="shared" si="2154"/>
        <v>0.96</v>
      </c>
      <c r="EO943" s="12">
        <f t="shared" si="2155"/>
        <v>0.96</v>
      </c>
      <c r="EP943" s="12">
        <f t="shared" si="2156"/>
        <v>0.97</v>
      </c>
      <c r="EQ943" s="12">
        <f t="shared" si="2157"/>
        <v>0.97</v>
      </c>
      <c r="ER943" s="12">
        <f t="shared" si="2158"/>
        <v>0.98</v>
      </c>
      <c r="ES943" s="12">
        <f t="shared" si="2159"/>
        <v>0.98</v>
      </c>
      <c r="ET943" s="12">
        <f t="shared" si="2160"/>
        <v>0.99</v>
      </c>
      <c r="EU943" s="12">
        <f t="shared" si="2161"/>
        <v>1</v>
      </c>
      <c r="EV943" s="12">
        <f t="shared" si="2162"/>
        <v>1</v>
      </c>
      <c r="EW943" s="12">
        <f t="shared" si="2163"/>
        <v>1.01</v>
      </c>
      <c r="EX943" s="12">
        <f t="shared" si="2164"/>
        <v>1.02</v>
      </c>
      <c r="EY943" s="12">
        <f t="shared" si="2165"/>
        <v>1.02</v>
      </c>
      <c r="EZ943" s="12">
        <f t="shared" si="2166"/>
        <v>1.03</v>
      </c>
      <c r="FA943" s="12">
        <f t="shared" si="2167"/>
        <v>1.04</v>
      </c>
      <c r="FB943" s="12">
        <f t="shared" si="2168"/>
        <v>1.04</v>
      </c>
      <c r="FC943" s="12">
        <f t="shared" si="2169"/>
        <v>1.05</v>
      </c>
      <c r="FD943" s="12">
        <f t="shared" si="2170"/>
        <v>1.06</v>
      </c>
      <c r="FE943" s="12">
        <f t="shared" si="2171"/>
        <v>1.07</v>
      </c>
      <c r="FF943" s="12">
        <f t="shared" si="2172"/>
        <v>1.07</v>
      </c>
      <c r="FG943" s="12">
        <f t="shared" si="2173"/>
        <v>1.08</v>
      </c>
      <c r="FH943" s="12">
        <f t="shared" si="2174"/>
        <v>1.0900000000000001</v>
      </c>
      <c r="FI943" s="12">
        <f t="shared" si="2175"/>
        <v>1.1000000000000001</v>
      </c>
      <c r="FJ943" s="12">
        <f t="shared" si="2176"/>
        <v>1.1100000000000001</v>
      </c>
      <c r="FK943" s="12">
        <f t="shared" si="2177"/>
        <v>1.1200000000000001</v>
      </c>
      <c r="FL943" s="12">
        <f t="shared" si="2178"/>
        <v>1.1200000000000001</v>
      </c>
      <c r="FM943" s="12">
        <f t="shared" si="2179"/>
        <v>1.1299999999999999</v>
      </c>
      <c r="FN943" s="12">
        <f t="shared" si="2180"/>
        <v>1.1399999999999999</v>
      </c>
      <c r="FO943" s="12">
        <f t="shared" si="2181"/>
        <v>1.1499999999999999</v>
      </c>
      <c r="FP943" s="12">
        <f t="shared" si="2182"/>
        <v>1.1599999999999999</v>
      </c>
      <c r="FQ943" s="12">
        <f t="shared" si="2183"/>
        <v>1.17</v>
      </c>
      <c r="FR943" s="12">
        <f t="shared" si="2184"/>
        <v>1.18</v>
      </c>
      <c r="FS943" s="12">
        <f t="shared" si="2185"/>
        <v>1.19</v>
      </c>
      <c r="FT943" s="12">
        <f t="shared" si="2186"/>
        <v>1.19</v>
      </c>
      <c r="FU943" s="12">
        <f t="shared" si="2187"/>
        <v>1.2</v>
      </c>
      <c r="FV943" s="12">
        <f t="shared" si="2188"/>
        <v>1.21</v>
      </c>
      <c r="FW943" s="12">
        <f t="shared" si="2189"/>
        <v>1.22</v>
      </c>
      <c r="FX943" s="12">
        <f t="shared" si="2190"/>
        <v>1.23</v>
      </c>
      <c r="FY943" s="12">
        <f t="shared" si="2191"/>
        <v>1.24</v>
      </c>
      <c r="FZ943" s="12">
        <f t="shared" si="2192"/>
        <v>1.25</v>
      </c>
      <c r="GA943" s="12">
        <f t="shared" si="2193"/>
        <v>1.26</v>
      </c>
      <c r="GB943" s="12">
        <f t="shared" si="2194"/>
        <v>1.27</v>
      </c>
      <c r="GC943" s="12">
        <f t="shared" si="2195"/>
        <v>1.27</v>
      </c>
      <c r="GD943" s="12">
        <f t="shared" si="2196"/>
        <v>1.28</v>
      </c>
      <c r="GE943" s="12">
        <f t="shared" si="2197"/>
        <v>1.29</v>
      </c>
      <c r="GF943" s="12">
        <f t="shared" si="2198"/>
        <v>1.3</v>
      </c>
      <c r="GG943" s="12">
        <f t="shared" si="2199"/>
        <v>1.31</v>
      </c>
      <c r="GH943" s="12">
        <f t="shared" si="2200"/>
        <v>1.32</v>
      </c>
      <c r="GI943" s="12">
        <f t="shared" si="2201"/>
        <v>1.32</v>
      </c>
      <c r="GJ943" s="12">
        <f t="shared" si="2202"/>
        <v>1.33</v>
      </c>
      <c r="GK943" s="12">
        <f t="shared" si="2203"/>
        <v>1.34</v>
      </c>
      <c r="GL943" s="12">
        <f t="shared" si="2204"/>
        <v>1.35</v>
      </c>
      <c r="GM943" s="12">
        <f t="shared" si="2205"/>
        <v>1.36</v>
      </c>
      <c r="GN943" s="12">
        <f t="shared" si="2206"/>
        <v>1.36</v>
      </c>
      <c r="GO943" s="12">
        <f t="shared" si="2207"/>
        <v>1.37</v>
      </c>
      <c r="GP943" s="12">
        <f t="shared" si="2208"/>
        <v>1.38</v>
      </c>
      <c r="GQ943" s="12">
        <f t="shared" si="2209"/>
        <v>1.38</v>
      </c>
      <c r="GR943" s="12">
        <f t="shared" si="2210"/>
        <v>1.39</v>
      </c>
      <c r="GS943" s="12">
        <f t="shared" si="2211"/>
        <v>1.4</v>
      </c>
      <c r="GT943" s="12">
        <f t="shared" si="2212"/>
        <v>1.4</v>
      </c>
      <c r="GU943" s="12">
        <f t="shared" si="2213"/>
        <v>1.41</v>
      </c>
      <c r="GV943" s="12">
        <f t="shared" si="2214"/>
        <v>1.42</v>
      </c>
      <c r="GW943" s="12">
        <f t="shared" si="2215"/>
        <v>1.42</v>
      </c>
      <c r="GX943" s="12">
        <f t="shared" si="2216"/>
        <v>1.43</v>
      </c>
      <c r="GY943" s="12">
        <f t="shared" si="2217"/>
        <v>1.43</v>
      </c>
      <c r="GZ943" s="12">
        <f t="shared" si="2218"/>
        <v>1.44</v>
      </c>
      <c r="HA943" s="12">
        <f t="shared" si="2219"/>
        <v>1.44</v>
      </c>
      <c r="HB943" s="12">
        <f t="shared" si="2220"/>
        <v>1.45</v>
      </c>
      <c r="HC943" s="12">
        <f t="shared" si="2221"/>
        <v>1.45</v>
      </c>
      <c r="HD943" s="12">
        <f t="shared" si="2222"/>
        <v>1.46</v>
      </c>
      <c r="HE943" s="12">
        <f t="shared" si="2223"/>
        <v>1.46</v>
      </c>
      <c r="HF943" s="12">
        <f t="shared" si="2224"/>
        <v>1.46</v>
      </c>
      <c r="HG943" s="12">
        <f t="shared" si="2225"/>
        <v>1.47</v>
      </c>
      <c r="HH943" s="12">
        <f t="shared" si="2226"/>
        <v>1.47</v>
      </c>
      <c r="HI943" s="12">
        <f t="shared" si="2227"/>
        <v>1.47</v>
      </c>
      <c r="HJ943" s="12">
        <f t="shared" si="2228"/>
        <v>1.48</v>
      </c>
      <c r="HK943" s="12">
        <f t="shared" si="2229"/>
        <v>1.48</v>
      </c>
      <c r="HL943" s="12">
        <f t="shared" si="2230"/>
        <v>1.48</v>
      </c>
      <c r="HM943" s="12">
        <f t="shared" si="2231"/>
        <v>1.48</v>
      </c>
      <c r="HN943" s="12">
        <f t="shared" si="2232"/>
        <v>1.48</v>
      </c>
      <c r="HO943" s="12">
        <f t="shared" si="2233"/>
        <v>1.49</v>
      </c>
      <c r="HP943" s="12">
        <f t="shared" si="2234"/>
        <v>1.49</v>
      </c>
      <c r="HQ943" s="12">
        <f t="shared" si="2235"/>
        <v>1.49</v>
      </c>
      <c r="HR943" s="12">
        <f t="shared" si="2236"/>
        <v>1.49</v>
      </c>
      <c r="HS943" s="12">
        <f t="shared" si="2237"/>
        <v>1.49</v>
      </c>
    </row>
    <row r="944" spans="23:227" x14ac:dyDescent="0.25">
      <c r="W944" s="12">
        <f t="shared" si="2127"/>
        <v>9.3899999999998442</v>
      </c>
      <c r="X944" s="12">
        <f t="shared" si="2238"/>
        <v>-0.92039181515621515</v>
      </c>
      <c r="Y944" s="12">
        <f t="shared" si="2259"/>
        <v>-0.92053238780879865</v>
      </c>
      <c r="Z944" s="12">
        <f t="shared" si="2259"/>
        <v>-0.92095396703831256</v>
      </c>
      <c r="AA944" s="12">
        <f t="shared" si="2259"/>
        <v>-0.92165613679695524</v>
      </c>
      <c r="AB944" s="12">
        <f t="shared" si="2259"/>
        <v>-0.92263820412794884</v>
      </c>
      <c r="AC944" s="12">
        <f t="shared" si="2259"/>
        <v>-0.92389919984940427</v>
      </c>
      <c r="AD944" s="12">
        <f t="shared" si="2259"/>
        <v>-0.92543787951078604</v>
      </c>
      <c r="AE944" s="12">
        <f t="shared" si="2259"/>
        <v>-0.9272527246210357</v>
      </c>
      <c r="AF944" s="12">
        <f t="shared" si="2259"/>
        <v>-0.92934194414713811</v>
      </c>
      <c r="AG944" s="12">
        <f t="shared" si="2259"/>
        <v>-0.93170347628165562</v>
      </c>
      <c r="AH944" s="12">
        <f t="shared" si="2259"/>
        <v>-0.93433499047748281</v>
      </c>
      <c r="AI944" s="12">
        <f t="shared" si="2259"/>
        <v>-0.93723388974781474</v>
      </c>
      <c r="AJ944" s="12">
        <f t="shared" si="2259"/>
        <v>-0.94039731322906006</v>
      </c>
      <c r="AK944" s="12">
        <f t="shared" si="2259"/>
        <v>-0.94382213900416745</v>
      </c>
      <c r="AL944" s="12">
        <f t="shared" si="2259"/>
        <v>-0.94750498718358134</v>
      </c>
      <c r="AM944" s="12">
        <f t="shared" si="2259"/>
        <v>-0.95144222324078398</v>
      </c>
      <c r="AN944" s="12">
        <f t="shared" si="2254"/>
        <v>-0.95562996159913538</v>
      </c>
      <c r="AO944" s="12">
        <f t="shared" si="2254"/>
        <v>-0.9600640694664675</v>
      </c>
      <c r="AP944" s="12">
        <f t="shared" si="2254"/>
        <v>-0.96474017091365183</v>
      </c>
      <c r="AQ944" s="12">
        <f t="shared" si="2254"/>
        <v>-0.96965365119311231</v>
      </c>
      <c r="AR944" s="12">
        <f t="shared" si="2254"/>
        <v>-0.97479966129302498</v>
      </c>
      <c r="AS944" s="12">
        <f t="shared" si="2254"/>
        <v>-0.9801731227227064</v>
      </c>
      <c r="AT944" s="12">
        <f t="shared" si="2254"/>
        <v>-0.98576873252447139</v>
      </c>
      <c r="AU944" s="12">
        <f t="shared" si="2254"/>
        <v>-0.99158096850701183</v>
      </c>
      <c r="AV944" s="12">
        <f t="shared" si="2254"/>
        <v>-0.99760409469513267</v>
      </c>
      <c r="AW944" s="12">
        <f t="shared" si="2254"/>
        <v>-1.0038321669904671</v>
      </c>
      <c r="AX944" s="12">
        <f t="shared" si="2254"/>
        <v>-1.0102590390375839</v>
      </c>
      <c r="AY944" s="12">
        <f t="shared" si="2254"/>
        <v>-1.016878368289698</v>
      </c>
      <c r="AZ944" s="12">
        <f t="shared" si="2254"/>
        <v>-1.023683622267999</v>
      </c>
      <c r="BA944" s="12">
        <f t="shared" si="2254"/>
        <v>-1.0306680850084189</v>
      </c>
      <c r="BB944" s="12">
        <f t="shared" si="2254"/>
        <v>-1.0378248636894769</v>
      </c>
      <c r="BC944" s="12">
        <f t="shared" si="2254"/>
        <v>-1.0451468954346634</v>
      </c>
      <c r="BD944" s="12">
        <f t="shared" si="2255"/>
        <v>-1.0526269542826454</v>
      </c>
      <c r="BE944" s="12">
        <f t="shared" si="2250"/>
        <v>-1.0602576583184184</v>
      </c>
      <c r="BF944" s="12">
        <f t="shared" si="2250"/>
        <v>-1.0680314769583652</v>
      </c>
      <c r="BG944" s="12">
        <f t="shared" si="2250"/>
        <v>-1.0759407383820325</v>
      </c>
      <c r="BH944" s="12">
        <f t="shared" si="2250"/>
        <v>-1.0839776371032921</v>
      </c>
      <c r="BI944" s="12">
        <f t="shared" si="2250"/>
        <v>-1.0921342416734126</v>
      </c>
      <c r="BJ944" s="12">
        <f t="shared" si="2250"/>
        <v>-1.1004025025084418</v>
      </c>
      <c r="BK944" s="12">
        <f t="shared" si="2250"/>
        <v>-1.1087742598331753</v>
      </c>
      <c r="BL944" s="12">
        <f t="shared" si="2250"/>
        <v>-1.1172412517338677</v>
      </c>
      <c r="BM944" s="12">
        <f t="shared" si="2250"/>
        <v>-1.1257951223117453</v>
      </c>
      <c r="BN944" s="12">
        <f t="shared" si="2250"/>
        <v>-1.1344274299292694</v>
      </c>
      <c r="BO944" s="12">
        <f t="shared" si="2250"/>
        <v>-1.1431296555410122</v>
      </c>
      <c r="BP944" s="12">
        <f t="shared" si="2250"/>
        <v>-1.1518932111009277</v>
      </c>
      <c r="BQ944" s="12">
        <f t="shared" si="2250"/>
        <v>-1.1607094480377149</v>
      </c>
      <c r="BR944" s="12">
        <f t="shared" si="2250"/>
        <v>-1.1695696657899144</v>
      </c>
      <c r="BS944" s="12">
        <f t="shared" si="2250"/>
        <v>-1.178465120392312</v>
      </c>
      <c r="BT944" s="12">
        <f t="shared" si="2250"/>
        <v>-1.1873870331051761</v>
      </c>
      <c r="BU944" s="12">
        <f t="shared" si="2256"/>
        <v>-1.1963265990778151</v>
      </c>
      <c r="BV944" s="12">
        <f t="shared" si="2256"/>
        <v>-1.2052749960379006</v>
      </c>
      <c r="BW944" s="12">
        <f t="shared" si="2256"/>
        <v>-1.2142233929979862</v>
      </c>
      <c r="BX944" s="12">
        <f t="shared" si="2256"/>
        <v>-1.223162958970625</v>
      </c>
      <c r="BY944" s="12">
        <f t="shared" si="2256"/>
        <v>-1.2320848716834893</v>
      </c>
      <c r="BZ944" s="12">
        <f t="shared" si="2256"/>
        <v>-1.2409803262858869</v>
      </c>
      <c r="CA944" s="12">
        <f t="shared" si="2256"/>
        <v>-1.2498405440380864</v>
      </c>
      <c r="CB944" s="12">
        <f t="shared" si="2256"/>
        <v>-1.2586567809748737</v>
      </c>
      <c r="CC944" s="12">
        <f t="shared" si="2256"/>
        <v>-1.2674203365347889</v>
      </c>
      <c r="CD944" s="12">
        <f t="shared" si="2256"/>
        <v>-1.276122562146532</v>
      </c>
      <c r="CE944" s="12">
        <f t="shared" si="2256"/>
        <v>-1.2847548697640558</v>
      </c>
      <c r="CF944" s="12">
        <f t="shared" si="2256"/>
        <v>-1.2933087403419337</v>
      </c>
      <c r="CG944" s="12">
        <f t="shared" si="2256"/>
        <v>-1.301775732242626</v>
      </c>
      <c r="CH944" s="12">
        <f t="shared" si="2256"/>
        <v>-1.3101474895673593</v>
      </c>
      <c r="CI944" s="12">
        <f t="shared" si="2251"/>
        <v>-1.3184157504023886</v>
      </c>
      <c r="CJ944" s="12">
        <f t="shared" si="2251"/>
        <v>-1.3265723549725092</v>
      </c>
      <c r="CK944" s="12">
        <f t="shared" si="2251"/>
        <v>-1.3346092536937688</v>
      </c>
      <c r="CL944" s="12">
        <f t="shared" si="2251"/>
        <v>-1.3425185151174364</v>
      </c>
      <c r="CM944" s="12">
        <f t="shared" si="2251"/>
        <v>-1.3502923337573831</v>
      </c>
      <c r="CN944" s="12">
        <f t="shared" si="2251"/>
        <v>-1.3579230377931562</v>
      </c>
      <c r="CO944" s="12">
        <f t="shared" si="2251"/>
        <v>-1.3654030966411379</v>
      </c>
      <c r="CP944" s="12">
        <f t="shared" si="2251"/>
        <v>-1.3727251283863244</v>
      </c>
      <c r="CQ944" s="12">
        <f t="shared" si="2251"/>
        <v>-1.3798819070673825</v>
      </c>
      <c r="CR944" s="12">
        <f t="shared" si="2251"/>
        <v>-1.3868663698078023</v>
      </c>
      <c r="CS944" s="12">
        <f t="shared" si="2251"/>
        <v>-1.3936716237861035</v>
      </c>
      <c r="CT944" s="12">
        <f t="shared" si="2251"/>
        <v>-1.4002909530382177</v>
      </c>
      <c r="CU944" s="12">
        <f t="shared" si="2251"/>
        <v>-1.4067178250853343</v>
      </c>
      <c r="CV944" s="12">
        <f t="shared" si="2251"/>
        <v>-1.4129458973806686</v>
      </c>
      <c r="CW944" s="12">
        <f t="shared" si="2251"/>
        <v>-1.4189690235687895</v>
      </c>
      <c r="CX944" s="12">
        <f t="shared" si="2251"/>
        <v>-1.4247812595513298</v>
      </c>
      <c r="CY944" s="12">
        <f t="shared" si="2257"/>
        <v>-1.4303768693530949</v>
      </c>
      <c r="CZ944" s="12">
        <f t="shared" si="2252"/>
        <v>-1.4357503307827764</v>
      </c>
      <c r="DA944" s="12">
        <f t="shared" si="2252"/>
        <v>-1.4408963408826891</v>
      </c>
      <c r="DB944" s="12">
        <f t="shared" si="2252"/>
        <v>-1.4458098211621495</v>
      </c>
      <c r="DC944" s="12">
        <f t="shared" si="2252"/>
        <v>-1.4504859226093338</v>
      </c>
      <c r="DD944" s="12">
        <f t="shared" si="2252"/>
        <v>-1.4549200304766661</v>
      </c>
      <c r="DE944" s="12">
        <f t="shared" si="2252"/>
        <v>-1.4591077688350174</v>
      </c>
      <c r="DF944" s="12">
        <f t="shared" si="2252"/>
        <v>-1.4630450048922201</v>
      </c>
      <c r="DG944" s="12">
        <f t="shared" si="2252"/>
        <v>-1.4667278530716339</v>
      </c>
      <c r="DH944" s="12">
        <f t="shared" si="2252"/>
        <v>-1.4701526788467412</v>
      </c>
      <c r="DI944" s="12">
        <f t="shared" si="2252"/>
        <v>-1.4733161023279866</v>
      </c>
      <c r="DJ944" s="12">
        <f t="shared" si="2252"/>
        <v>-1.4762150015983186</v>
      </c>
      <c r="DK944" s="12">
        <f t="shared" si="2252"/>
        <v>-1.4788465157941457</v>
      </c>
      <c r="DL944" s="12">
        <f t="shared" si="2252"/>
        <v>-1.4812080479286633</v>
      </c>
      <c r="DM944" s="12">
        <f t="shared" si="2252"/>
        <v>-1.4832972674547658</v>
      </c>
      <c r="DN944" s="12">
        <f t="shared" si="2252"/>
        <v>-1.4851121125650153</v>
      </c>
      <c r="DO944" s="12">
        <f t="shared" si="2252"/>
        <v>-1.486650792226397</v>
      </c>
      <c r="DP944" s="12">
        <f t="shared" si="2258"/>
        <v>-1.4879117879478523</v>
      </c>
      <c r="DQ944" s="12">
        <f t="shared" si="2253"/>
        <v>-1.488893855278846</v>
      </c>
      <c r="DR944" s="12">
        <f t="shared" si="2253"/>
        <v>-1.4895960250374887</v>
      </c>
      <c r="DS944" s="12">
        <f t="shared" si="2253"/>
        <v>-1.4900176042670026</v>
      </c>
      <c r="DT944" s="12">
        <f t="shared" si="2240"/>
        <v>-1.4901581769195862</v>
      </c>
      <c r="DV944">
        <v>9.3899999999998442</v>
      </c>
      <c r="DW944" s="12">
        <f t="shared" si="2137"/>
        <v>0.92</v>
      </c>
      <c r="DX944" s="12">
        <f t="shared" si="2138"/>
        <v>0.92</v>
      </c>
      <c r="DY944" s="12">
        <f t="shared" si="2139"/>
        <v>0.92</v>
      </c>
      <c r="DZ944" s="12">
        <f t="shared" si="2140"/>
        <v>0.92</v>
      </c>
      <c r="EA944" s="12">
        <f t="shared" si="2141"/>
        <v>0.92</v>
      </c>
      <c r="EB944" s="12">
        <f t="shared" si="2142"/>
        <v>0.92</v>
      </c>
      <c r="EC944" s="12">
        <f t="shared" si="2143"/>
        <v>0.93</v>
      </c>
      <c r="ED944" s="12">
        <f t="shared" si="2144"/>
        <v>0.93</v>
      </c>
      <c r="EE944" s="12">
        <f t="shared" si="2145"/>
        <v>0.93</v>
      </c>
      <c r="EF944" s="12">
        <f t="shared" si="2146"/>
        <v>0.93</v>
      </c>
      <c r="EG944" s="12">
        <f t="shared" si="2147"/>
        <v>0.93</v>
      </c>
      <c r="EH944" s="12">
        <f t="shared" si="2148"/>
        <v>0.94</v>
      </c>
      <c r="EI944" s="12">
        <f t="shared" si="2149"/>
        <v>0.94</v>
      </c>
      <c r="EJ944" s="12">
        <f t="shared" si="2150"/>
        <v>0.94</v>
      </c>
      <c r="EK944" s="12">
        <f t="shared" si="2151"/>
        <v>0.95</v>
      </c>
      <c r="EL944" s="12">
        <f t="shared" si="2152"/>
        <v>0.95</v>
      </c>
      <c r="EM944" s="12">
        <f t="shared" si="2153"/>
        <v>0.96</v>
      </c>
      <c r="EN944" s="12">
        <f t="shared" si="2154"/>
        <v>0.96</v>
      </c>
      <c r="EO944" s="12">
        <f t="shared" si="2155"/>
        <v>0.96</v>
      </c>
      <c r="EP944" s="12">
        <f t="shared" si="2156"/>
        <v>0.97</v>
      </c>
      <c r="EQ944" s="12">
        <f t="shared" si="2157"/>
        <v>0.97</v>
      </c>
      <c r="ER944" s="12">
        <f t="shared" si="2158"/>
        <v>0.98</v>
      </c>
      <c r="ES944" s="12">
        <f t="shared" si="2159"/>
        <v>0.99</v>
      </c>
      <c r="ET944" s="12">
        <f t="shared" si="2160"/>
        <v>0.99</v>
      </c>
      <c r="EU944" s="12">
        <f t="shared" si="2161"/>
        <v>1</v>
      </c>
      <c r="EV944" s="12">
        <f t="shared" si="2162"/>
        <v>1</v>
      </c>
      <c r="EW944" s="12">
        <f t="shared" si="2163"/>
        <v>1.01</v>
      </c>
      <c r="EX944" s="12">
        <f t="shared" si="2164"/>
        <v>1.02</v>
      </c>
      <c r="EY944" s="12">
        <f t="shared" si="2165"/>
        <v>1.02</v>
      </c>
      <c r="EZ944" s="12">
        <f t="shared" si="2166"/>
        <v>1.03</v>
      </c>
      <c r="FA944" s="12">
        <f t="shared" si="2167"/>
        <v>1.04</v>
      </c>
      <c r="FB944" s="12">
        <f t="shared" si="2168"/>
        <v>1.05</v>
      </c>
      <c r="FC944" s="12">
        <f t="shared" si="2169"/>
        <v>1.05</v>
      </c>
      <c r="FD944" s="12">
        <f t="shared" si="2170"/>
        <v>1.06</v>
      </c>
      <c r="FE944" s="12">
        <f t="shared" si="2171"/>
        <v>1.07</v>
      </c>
      <c r="FF944" s="12">
        <f t="shared" si="2172"/>
        <v>1.08</v>
      </c>
      <c r="FG944" s="12">
        <f t="shared" si="2173"/>
        <v>1.08</v>
      </c>
      <c r="FH944" s="12">
        <f t="shared" si="2174"/>
        <v>1.0900000000000001</v>
      </c>
      <c r="FI944" s="12">
        <f t="shared" si="2175"/>
        <v>1.1000000000000001</v>
      </c>
      <c r="FJ944" s="12">
        <f t="shared" si="2176"/>
        <v>1.1100000000000001</v>
      </c>
      <c r="FK944" s="12">
        <f t="shared" si="2177"/>
        <v>1.1200000000000001</v>
      </c>
      <c r="FL944" s="12">
        <f t="shared" si="2178"/>
        <v>1.1299999999999999</v>
      </c>
      <c r="FM944" s="12">
        <f t="shared" si="2179"/>
        <v>1.1299999999999999</v>
      </c>
      <c r="FN944" s="12">
        <f t="shared" si="2180"/>
        <v>1.1399999999999999</v>
      </c>
      <c r="FO944" s="12">
        <f t="shared" si="2181"/>
        <v>1.1499999999999999</v>
      </c>
      <c r="FP944" s="12">
        <f t="shared" si="2182"/>
        <v>1.1599999999999999</v>
      </c>
      <c r="FQ944" s="12">
        <f t="shared" si="2183"/>
        <v>1.17</v>
      </c>
      <c r="FR944" s="12">
        <f t="shared" si="2184"/>
        <v>1.18</v>
      </c>
      <c r="FS944" s="12">
        <f t="shared" si="2185"/>
        <v>1.19</v>
      </c>
      <c r="FT944" s="12">
        <f t="shared" si="2186"/>
        <v>1.2</v>
      </c>
      <c r="FU944" s="12">
        <f t="shared" si="2187"/>
        <v>1.21</v>
      </c>
      <c r="FV944" s="12">
        <f t="shared" si="2188"/>
        <v>1.21</v>
      </c>
      <c r="FW944" s="12">
        <f t="shared" si="2189"/>
        <v>1.22</v>
      </c>
      <c r="FX944" s="12">
        <f t="shared" si="2190"/>
        <v>1.23</v>
      </c>
      <c r="FY944" s="12">
        <f t="shared" si="2191"/>
        <v>1.24</v>
      </c>
      <c r="FZ944" s="12">
        <f t="shared" si="2192"/>
        <v>1.25</v>
      </c>
      <c r="GA944" s="12">
        <f t="shared" si="2193"/>
        <v>1.26</v>
      </c>
      <c r="GB944" s="12">
        <f t="shared" si="2194"/>
        <v>1.27</v>
      </c>
      <c r="GC944" s="12">
        <f t="shared" si="2195"/>
        <v>1.28</v>
      </c>
      <c r="GD944" s="12">
        <f t="shared" si="2196"/>
        <v>1.28</v>
      </c>
      <c r="GE944" s="12">
        <f t="shared" si="2197"/>
        <v>1.29</v>
      </c>
      <c r="GF944" s="12">
        <f t="shared" si="2198"/>
        <v>1.3</v>
      </c>
      <c r="GG944" s="12">
        <f t="shared" si="2199"/>
        <v>1.31</v>
      </c>
      <c r="GH944" s="12">
        <f t="shared" si="2200"/>
        <v>1.32</v>
      </c>
      <c r="GI944" s="12">
        <f t="shared" si="2201"/>
        <v>1.33</v>
      </c>
      <c r="GJ944" s="12">
        <f t="shared" si="2202"/>
        <v>1.33</v>
      </c>
      <c r="GK944" s="12">
        <f t="shared" si="2203"/>
        <v>1.34</v>
      </c>
      <c r="GL944" s="12">
        <f t="shared" si="2204"/>
        <v>1.35</v>
      </c>
      <c r="GM944" s="12">
        <f t="shared" si="2205"/>
        <v>1.36</v>
      </c>
      <c r="GN944" s="12">
        <f t="shared" si="2206"/>
        <v>1.37</v>
      </c>
      <c r="GO944" s="12">
        <f t="shared" si="2207"/>
        <v>1.37</v>
      </c>
      <c r="GP944" s="12">
        <f t="shared" si="2208"/>
        <v>1.38</v>
      </c>
      <c r="GQ944" s="12">
        <f t="shared" si="2209"/>
        <v>1.39</v>
      </c>
      <c r="GR944" s="12">
        <f t="shared" si="2210"/>
        <v>1.39</v>
      </c>
      <c r="GS944" s="12">
        <f t="shared" si="2211"/>
        <v>1.4</v>
      </c>
      <c r="GT944" s="12">
        <f t="shared" si="2212"/>
        <v>1.41</v>
      </c>
      <c r="GU944" s="12">
        <f t="shared" si="2213"/>
        <v>1.41</v>
      </c>
      <c r="GV944" s="12">
        <f t="shared" si="2214"/>
        <v>1.42</v>
      </c>
      <c r="GW944" s="12">
        <f t="shared" si="2215"/>
        <v>1.42</v>
      </c>
      <c r="GX944" s="12">
        <f t="shared" si="2216"/>
        <v>1.43</v>
      </c>
      <c r="GY944" s="12">
        <f t="shared" si="2217"/>
        <v>1.44</v>
      </c>
      <c r="GZ944" s="12">
        <f t="shared" si="2218"/>
        <v>1.44</v>
      </c>
      <c r="HA944" s="12">
        <f t="shared" si="2219"/>
        <v>1.45</v>
      </c>
      <c r="HB944" s="12">
        <f t="shared" si="2220"/>
        <v>1.45</v>
      </c>
      <c r="HC944" s="12">
        <f t="shared" si="2221"/>
        <v>1.45</v>
      </c>
      <c r="HD944" s="12">
        <f t="shared" si="2222"/>
        <v>1.46</v>
      </c>
      <c r="HE944" s="12">
        <f t="shared" si="2223"/>
        <v>1.46</v>
      </c>
      <c r="HF944" s="12">
        <f t="shared" si="2224"/>
        <v>1.47</v>
      </c>
      <c r="HG944" s="12">
        <f t="shared" si="2225"/>
        <v>1.47</v>
      </c>
      <c r="HH944" s="12">
        <f t="shared" si="2226"/>
        <v>1.47</v>
      </c>
      <c r="HI944" s="12">
        <f t="shared" si="2227"/>
        <v>1.48</v>
      </c>
      <c r="HJ944" s="12">
        <f t="shared" si="2228"/>
        <v>1.48</v>
      </c>
      <c r="HK944" s="12">
        <f t="shared" si="2229"/>
        <v>1.48</v>
      </c>
      <c r="HL944" s="12">
        <f t="shared" si="2230"/>
        <v>1.48</v>
      </c>
      <c r="HM944" s="12">
        <f t="shared" si="2231"/>
        <v>1.49</v>
      </c>
      <c r="HN944" s="12">
        <f t="shared" si="2232"/>
        <v>1.49</v>
      </c>
      <c r="HO944" s="12">
        <f t="shared" si="2233"/>
        <v>1.49</v>
      </c>
      <c r="HP944" s="12">
        <f t="shared" si="2234"/>
        <v>1.49</v>
      </c>
      <c r="HQ944" s="12">
        <f t="shared" si="2235"/>
        <v>1.49</v>
      </c>
      <c r="HR944" s="12">
        <f t="shared" si="2236"/>
        <v>1.49</v>
      </c>
      <c r="HS944" s="12">
        <f t="shared" si="2237"/>
        <v>1.49</v>
      </c>
    </row>
    <row r="945" spans="23:227" x14ac:dyDescent="0.25">
      <c r="W945" s="12">
        <f t="shared" si="2127"/>
        <v>9.399999999999844</v>
      </c>
      <c r="X945" s="12">
        <f t="shared" si="2238"/>
        <v>-0.921972976249957</v>
      </c>
      <c r="Y945" s="12">
        <f t="shared" si="2259"/>
        <v>-0.92211379039535413</v>
      </c>
      <c r="Z945" s="12">
        <f t="shared" si="2259"/>
        <v>-0.92253609386498481</v>
      </c>
      <c r="AA945" s="12">
        <f t="shared" si="2259"/>
        <v>-0.92323946989630967</v>
      </c>
      <c r="AB945" s="12">
        <f t="shared" si="2259"/>
        <v>-0.92422322434210558</v>
      </c>
      <c r="AC945" s="12">
        <f t="shared" si="2259"/>
        <v>-0.92548638635550451</v>
      </c>
      <c r="AD945" s="12">
        <f t="shared" si="2259"/>
        <v>-0.92702770934810275</v>
      </c>
      <c r="AE945" s="12">
        <f t="shared" si="2259"/>
        <v>-0.92884567222019276</v>
      </c>
      <c r="AF945" s="12">
        <f t="shared" si="2259"/>
        <v>-0.930938480861905</v>
      </c>
      <c r="AG945" s="12">
        <f t="shared" si="2259"/>
        <v>-0.93330406992377812</v>
      </c>
      <c r="AH945" s="12">
        <f t="shared" si="2259"/>
        <v>-0.93594010485500889</v>
      </c>
      <c r="AI945" s="12">
        <f t="shared" si="2259"/>
        <v>-0.93884398420737269</v>
      </c>
      <c r="AJ945" s="12">
        <f t="shared" si="2259"/>
        <v>-0.94201284220253834</v>
      </c>
      <c r="AK945" s="12">
        <f t="shared" si="2259"/>
        <v>-0.9454435515602454</v>
      </c>
      <c r="AL945" s="12">
        <f t="shared" si="2259"/>
        <v>-0.94913272658455239</v>
      </c>
      <c r="AM945" s="12">
        <f t="shared" si="2259"/>
        <v>-0.95307672650510977</v>
      </c>
      <c r="AN945" s="12">
        <f t="shared" si="2254"/>
        <v>-0.95727165907016087</v>
      </c>
      <c r="AO945" s="12">
        <f t="shared" si="2254"/>
        <v>-0.96171338438772447</v>
      </c>
      <c r="AP945" s="12">
        <f t="shared" si="2254"/>
        <v>-0.96639751901116788</v>
      </c>
      <c r="AQ945" s="12">
        <f t="shared" si="2254"/>
        <v>-0.97131944026514039</v>
      </c>
      <c r="AR945" s="12">
        <f t="shared" si="2254"/>
        <v>-0.97647429080759496</v>
      </c>
      <c r="AS945" s="12">
        <f t="shared" si="2254"/>
        <v>-0.98185698342339889</v>
      </c>
      <c r="AT945" s="12">
        <f t="shared" si="2254"/>
        <v>-0.98746220604480084</v>
      </c>
      <c r="AU945" s="12">
        <f t="shared" si="2254"/>
        <v>-0.99328442699379993</v>
      </c>
      <c r="AV945" s="12">
        <f t="shared" si="2254"/>
        <v>-0.99931790044124502</v>
      </c>
      <c r="AW945" s="12">
        <f t="shared" si="2254"/>
        <v>-1.0055566720772735</v>
      </c>
      <c r="AX945" s="12">
        <f t="shared" si="2254"/>
        <v>-1.0119945849874965</v>
      </c>
      <c r="AY945" s="12">
        <f t="shared" si="2254"/>
        <v>-1.0186252857291305</v>
      </c>
      <c r="AZ945" s="12">
        <f t="shared" si="2254"/>
        <v>-1.0254422306010775</v>
      </c>
      <c r="BA945" s="12">
        <f t="shared" si="2254"/>
        <v>-1.0324386921017688</v>
      </c>
      <c r="BB945" s="12">
        <f t="shared" si="2254"/>
        <v>-1.039607765568396</v>
      </c>
      <c r="BC945" s="12">
        <f t="shared" si="2254"/>
        <v>-1.0469423759909804</v>
      </c>
      <c r="BD945" s="12">
        <f t="shared" si="2255"/>
        <v>-1.0544352849945533</v>
      </c>
      <c r="BE945" s="12">
        <f t="shared" si="2250"/>
        <v>-1.0620790979825581</v>
      </c>
      <c r="BF945" s="12">
        <f t="shared" si="2250"/>
        <v>-1.0698662714344238</v>
      </c>
      <c r="BG945" s="12">
        <f t="shared" si="2250"/>
        <v>-1.0777891203501109</v>
      </c>
      <c r="BH945" s="12">
        <f t="shared" si="2250"/>
        <v>-1.0858398258342763</v>
      </c>
      <c r="BI945" s="12">
        <f t="shared" si="2250"/>
        <v>-1.094010442812581</v>
      </c>
      <c r="BJ945" s="12">
        <f t="shared" si="2250"/>
        <v>-1.1022929078725174</v>
      </c>
      <c r="BK945" s="12">
        <f t="shared" si="2250"/>
        <v>-1.1106790472210262</v>
      </c>
      <c r="BL945" s="12">
        <f t="shared" si="2250"/>
        <v>-1.1191605847510406</v>
      </c>
      <c r="BM945" s="12">
        <f t="shared" si="2250"/>
        <v>-1.1277291502090074</v>
      </c>
      <c r="BN945" s="12">
        <f t="shared" si="2250"/>
        <v>-1.1363762874553147</v>
      </c>
      <c r="BO945" s="12">
        <f t="shared" si="2250"/>
        <v>-1.1450934628094822</v>
      </c>
      <c r="BP945" s="12">
        <f t="shared" si="2250"/>
        <v>-1.1538720734718724</v>
      </c>
      <c r="BQ945" s="12">
        <f t="shared" si="2250"/>
        <v>-1.1627034560136162</v>
      </c>
      <c r="BR945" s="12">
        <f t="shared" si="2250"/>
        <v>-1.1715788949263708</v>
      </c>
      <c r="BS945" s="12">
        <f t="shared" si="2250"/>
        <v>-1.1804896312234736</v>
      </c>
      <c r="BT945" s="12">
        <f t="shared" si="2250"/>
        <v>-1.1894268710840059</v>
      </c>
      <c r="BU945" s="12">
        <f t="shared" si="2256"/>
        <v>-1.1983817945312312</v>
      </c>
      <c r="BV945" s="12">
        <f t="shared" si="2256"/>
        <v>-1.2073455641368485</v>
      </c>
      <c r="BW945" s="12">
        <f t="shared" si="2256"/>
        <v>-1.2163093337424655</v>
      </c>
      <c r="BX945" s="12">
        <f t="shared" si="2256"/>
        <v>-1.225264257189691</v>
      </c>
      <c r="BY945" s="12">
        <f t="shared" si="2256"/>
        <v>-1.2342014970502233</v>
      </c>
      <c r="BZ945" s="12">
        <f t="shared" si="2256"/>
        <v>-1.2431122333473261</v>
      </c>
      <c r="CA945" s="12">
        <f t="shared" si="2256"/>
        <v>-1.2519876722600807</v>
      </c>
      <c r="CB945" s="12">
        <f t="shared" si="2256"/>
        <v>-1.2608190548018243</v>
      </c>
      <c r="CC945" s="12">
        <f t="shared" si="2256"/>
        <v>-1.2695976654642145</v>
      </c>
      <c r="CD945" s="12">
        <f t="shared" si="2256"/>
        <v>-1.278314840818382</v>
      </c>
      <c r="CE945" s="12">
        <f t="shared" si="2256"/>
        <v>-1.2869619780646895</v>
      </c>
      <c r="CF945" s="12">
        <f t="shared" si="2256"/>
        <v>-1.2955305435226561</v>
      </c>
      <c r="CG945" s="12">
        <f t="shared" si="2256"/>
        <v>-1.3040120810526705</v>
      </c>
      <c r="CH945" s="12">
        <f t="shared" si="2256"/>
        <v>-1.312398220401179</v>
      </c>
      <c r="CI945" s="12">
        <f t="shared" si="2251"/>
        <v>-1.3206806854611157</v>
      </c>
      <c r="CJ945" s="12">
        <f t="shared" si="2251"/>
        <v>-1.3288513024394204</v>
      </c>
      <c r="CK945" s="12">
        <f t="shared" si="2251"/>
        <v>-1.336902007923586</v>
      </c>
      <c r="CL945" s="12">
        <f t="shared" si="2251"/>
        <v>-1.3448248568392731</v>
      </c>
      <c r="CM945" s="12">
        <f t="shared" si="2251"/>
        <v>-1.3526120302911389</v>
      </c>
      <c r="CN945" s="12">
        <f t="shared" si="2251"/>
        <v>-1.3602558432791436</v>
      </c>
      <c r="CO945" s="12">
        <f t="shared" si="2251"/>
        <v>-1.3677487522827163</v>
      </c>
      <c r="CP945" s="12">
        <f t="shared" si="2251"/>
        <v>-1.3750833627053007</v>
      </c>
      <c r="CQ945" s="12">
        <f t="shared" si="2251"/>
        <v>-1.3822524361719279</v>
      </c>
      <c r="CR945" s="12">
        <f t="shared" si="2251"/>
        <v>-1.3892488976726194</v>
      </c>
      <c r="CS945" s="12">
        <f t="shared" si="2251"/>
        <v>-1.3960658425445662</v>
      </c>
      <c r="CT945" s="12">
        <f t="shared" si="2251"/>
        <v>-1.4026965432862002</v>
      </c>
      <c r="CU945" s="12">
        <f t="shared" si="2251"/>
        <v>-1.4091344561964232</v>
      </c>
      <c r="CV945" s="12">
        <f t="shared" si="2251"/>
        <v>-1.4153732278324518</v>
      </c>
      <c r="CW945" s="12">
        <f t="shared" si="2251"/>
        <v>-1.421406701279897</v>
      </c>
      <c r="CX945" s="12">
        <f t="shared" si="2251"/>
        <v>-1.4272289222288959</v>
      </c>
      <c r="CY945" s="12">
        <f t="shared" si="2257"/>
        <v>-1.4328341448502979</v>
      </c>
      <c r="CZ945" s="12">
        <f t="shared" si="2252"/>
        <v>-1.438216837466102</v>
      </c>
      <c r="DA945" s="12">
        <f t="shared" si="2252"/>
        <v>-1.4433716880085563</v>
      </c>
      <c r="DB945" s="12">
        <f t="shared" si="2252"/>
        <v>-1.4482936092625289</v>
      </c>
      <c r="DC945" s="12">
        <f t="shared" si="2252"/>
        <v>-1.4529777438859723</v>
      </c>
      <c r="DD945" s="12">
        <f t="shared" si="2252"/>
        <v>-1.4574194692035358</v>
      </c>
      <c r="DE945" s="12">
        <f t="shared" si="2252"/>
        <v>-1.461614401768587</v>
      </c>
      <c r="DF945" s="12">
        <f t="shared" si="2252"/>
        <v>-1.4655584016891443</v>
      </c>
      <c r="DG945" s="12">
        <f t="shared" si="2252"/>
        <v>-1.4692475767134514</v>
      </c>
      <c r="DH945" s="12">
        <f t="shared" si="2252"/>
        <v>-1.4726782860711585</v>
      </c>
      <c r="DI945" s="12">
        <f t="shared" si="2252"/>
        <v>-1.4758471440663241</v>
      </c>
      <c r="DJ945" s="12">
        <f t="shared" si="2252"/>
        <v>-1.4787510234186878</v>
      </c>
      <c r="DK945" s="12">
        <f t="shared" si="2252"/>
        <v>-1.4813870583499189</v>
      </c>
      <c r="DL945" s="12">
        <f t="shared" si="2252"/>
        <v>-1.4837526474117917</v>
      </c>
      <c r="DM945" s="12">
        <f t="shared" si="2252"/>
        <v>-1.4858454560535042</v>
      </c>
      <c r="DN945" s="12">
        <f t="shared" si="2252"/>
        <v>-1.4876634189255942</v>
      </c>
      <c r="DO945" s="12">
        <f t="shared" si="2252"/>
        <v>-1.4892047419181922</v>
      </c>
      <c r="DP945" s="12">
        <f t="shared" si="2258"/>
        <v>-1.4904679039315911</v>
      </c>
      <c r="DQ945" s="12">
        <f t="shared" si="2253"/>
        <v>-1.4914516583773871</v>
      </c>
      <c r="DR945" s="12">
        <f t="shared" si="2253"/>
        <v>-1.492155034408712</v>
      </c>
      <c r="DS945" s="12">
        <f t="shared" si="2253"/>
        <v>-1.4925773378783427</v>
      </c>
      <c r="DT945" s="12">
        <f t="shared" si="2240"/>
        <v>-1.4927181520237398</v>
      </c>
      <c r="DV945">
        <v>9.399999999999844</v>
      </c>
      <c r="DW945" s="12">
        <f t="shared" si="2137"/>
        <v>0.92</v>
      </c>
      <c r="DX945" s="12">
        <f t="shared" si="2138"/>
        <v>0.92</v>
      </c>
      <c r="DY945" s="12">
        <f t="shared" si="2139"/>
        <v>0.92</v>
      </c>
      <c r="DZ945" s="12">
        <f t="shared" si="2140"/>
        <v>0.92</v>
      </c>
      <c r="EA945" s="12">
        <f t="shared" si="2141"/>
        <v>0.92</v>
      </c>
      <c r="EB945" s="12">
        <f t="shared" si="2142"/>
        <v>0.93</v>
      </c>
      <c r="EC945" s="12">
        <f t="shared" si="2143"/>
        <v>0.93</v>
      </c>
      <c r="ED945" s="12">
        <f t="shared" si="2144"/>
        <v>0.93</v>
      </c>
      <c r="EE945" s="12">
        <f t="shared" si="2145"/>
        <v>0.93</v>
      </c>
      <c r="EF945" s="12">
        <f t="shared" si="2146"/>
        <v>0.93</v>
      </c>
      <c r="EG945" s="12">
        <f t="shared" si="2147"/>
        <v>0.94</v>
      </c>
      <c r="EH945" s="12">
        <f t="shared" si="2148"/>
        <v>0.94</v>
      </c>
      <c r="EI945" s="12">
        <f t="shared" si="2149"/>
        <v>0.94</v>
      </c>
      <c r="EJ945" s="12">
        <f t="shared" si="2150"/>
        <v>0.95</v>
      </c>
      <c r="EK945" s="12">
        <f t="shared" si="2151"/>
        <v>0.95</v>
      </c>
      <c r="EL945" s="12">
        <f t="shared" si="2152"/>
        <v>0.95</v>
      </c>
      <c r="EM945" s="12">
        <f t="shared" si="2153"/>
        <v>0.96</v>
      </c>
      <c r="EN945" s="12">
        <f t="shared" si="2154"/>
        <v>0.96</v>
      </c>
      <c r="EO945" s="12">
        <f t="shared" si="2155"/>
        <v>0.97</v>
      </c>
      <c r="EP945" s="12">
        <f t="shared" si="2156"/>
        <v>0.97</v>
      </c>
      <c r="EQ945" s="12">
        <f t="shared" si="2157"/>
        <v>0.98</v>
      </c>
      <c r="ER945" s="12">
        <f t="shared" si="2158"/>
        <v>0.98</v>
      </c>
      <c r="ES945" s="12">
        <f t="shared" si="2159"/>
        <v>0.99</v>
      </c>
      <c r="ET945" s="12">
        <f t="shared" si="2160"/>
        <v>0.99</v>
      </c>
      <c r="EU945" s="12">
        <f t="shared" si="2161"/>
        <v>1</v>
      </c>
      <c r="EV945" s="12">
        <f t="shared" si="2162"/>
        <v>1.01</v>
      </c>
      <c r="EW945" s="12">
        <f t="shared" si="2163"/>
        <v>1.01</v>
      </c>
      <c r="EX945" s="12">
        <f t="shared" si="2164"/>
        <v>1.02</v>
      </c>
      <c r="EY945" s="12">
        <f t="shared" si="2165"/>
        <v>1.03</v>
      </c>
      <c r="EZ945" s="12">
        <f t="shared" si="2166"/>
        <v>1.03</v>
      </c>
      <c r="FA945" s="12">
        <f t="shared" si="2167"/>
        <v>1.04</v>
      </c>
      <c r="FB945" s="12">
        <f t="shared" si="2168"/>
        <v>1.05</v>
      </c>
      <c r="FC945" s="12">
        <f t="shared" si="2169"/>
        <v>1.05</v>
      </c>
      <c r="FD945" s="12">
        <f t="shared" si="2170"/>
        <v>1.06</v>
      </c>
      <c r="FE945" s="12">
        <f t="shared" si="2171"/>
        <v>1.07</v>
      </c>
      <c r="FF945" s="12">
        <f t="shared" si="2172"/>
        <v>1.08</v>
      </c>
      <c r="FG945" s="12">
        <f t="shared" si="2173"/>
        <v>1.0900000000000001</v>
      </c>
      <c r="FH945" s="12">
        <f t="shared" si="2174"/>
        <v>1.0900000000000001</v>
      </c>
      <c r="FI945" s="12">
        <f t="shared" si="2175"/>
        <v>1.1000000000000001</v>
      </c>
      <c r="FJ945" s="12">
        <f t="shared" si="2176"/>
        <v>1.1100000000000001</v>
      </c>
      <c r="FK945" s="12">
        <f t="shared" si="2177"/>
        <v>1.1200000000000001</v>
      </c>
      <c r="FL945" s="12">
        <f t="shared" si="2178"/>
        <v>1.1299999999999999</v>
      </c>
      <c r="FM945" s="12">
        <f t="shared" si="2179"/>
        <v>1.1399999999999999</v>
      </c>
      <c r="FN945" s="12">
        <f t="shared" si="2180"/>
        <v>1.1499999999999999</v>
      </c>
      <c r="FO945" s="12">
        <f t="shared" si="2181"/>
        <v>1.1499999999999999</v>
      </c>
      <c r="FP945" s="12">
        <f t="shared" si="2182"/>
        <v>1.1599999999999999</v>
      </c>
      <c r="FQ945" s="12">
        <f t="shared" si="2183"/>
        <v>1.17</v>
      </c>
      <c r="FR945" s="12">
        <f t="shared" si="2184"/>
        <v>1.18</v>
      </c>
      <c r="FS945" s="12">
        <f t="shared" si="2185"/>
        <v>1.19</v>
      </c>
      <c r="FT945" s="12">
        <f t="shared" si="2186"/>
        <v>1.2</v>
      </c>
      <c r="FU945" s="12">
        <f t="shared" si="2187"/>
        <v>1.21</v>
      </c>
      <c r="FV945" s="12">
        <f t="shared" si="2188"/>
        <v>1.22</v>
      </c>
      <c r="FW945" s="12">
        <f t="shared" si="2189"/>
        <v>1.23</v>
      </c>
      <c r="FX945" s="12">
        <f t="shared" si="2190"/>
        <v>1.23</v>
      </c>
      <c r="FY945" s="12">
        <f t="shared" si="2191"/>
        <v>1.24</v>
      </c>
      <c r="FZ945" s="12">
        <f t="shared" si="2192"/>
        <v>1.25</v>
      </c>
      <c r="GA945" s="12">
        <f t="shared" si="2193"/>
        <v>1.26</v>
      </c>
      <c r="GB945" s="12">
        <f t="shared" si="2194"/>
        <v>1.27</v>
      </c>
      <c r="GC945" s="12">
        <f t="shared" si="2195"/>
        <v>1.28</v>
      </c>
      <c r="GD945" s="12">
        <f t="shared" si="2196"/>
        <v>1.29</v>
      </c>
      <c r="GE945" s="12">
        <f t="shared" si="2197"/>
        <v>1.3</v>
      </c>
      <c r="GF945" s="12">
        <f t="shared" si="2198"/>
        <v>1.3</v>
      </c>
      <c r="GG945" s="12">
        <f t="shared" si="2199"/>
        <v>1.31</v>
      </c>
      <c r="GH945" s="12">
        <f t="shared" si="2200"/>
        <v>1.32</v>
      </c>
      <c r="GI945" s="12">
        <f t="shared" si="2201"/>
        <v>1.33</v>
      </c>
      <c r="GJ945" s="12">
        <f t="shared" si="2202"/>
        <v>1.34</v>
      </c>
      <c r="GK945" s="12">
        <f t="shared" si="2203"/>
        <v>1.34</v>
      </c>
      <c r="GL945" s="12">
        <f t="shared" si="2204"/>
        <v>1.35</v>
      </c>
      <c r="GM945" s="12">
        <f t="shared" si="2205"/>
        <v>1.36</v>
      </c>
      <c r="GN945" s="12">
        <f t="shared" si="2206"/>
        <v>1.37</v>
      </c>
      <c r="GO945" s="12">
        <f t="shared" si="2207"/>
        <v>1.38</v>
      </c>
      <c r="GP945" s="12">
        <f t="shared" si="2208"/>
        <v>1.38</v>
      </c>
      <c r="GQ945" s="12">
        <f t="shared" si="2209"/>
        <v>1.39</v>
      </c>
      <c r="GR945" s="12">
        <f t="shared" si="2210"/>
        <v>1.4</v>
      </c>
      <c r="GS945" s="12">
        <f t="shared" si="2211"/>
        <v>1.4</v>
      </c>
      <c r="GT945" s="12">
        <f t="shared" si="2212"/>
        <v>1.41</v>
      </c>
      <c r="GU945" s="12">
        <f t="shared" si="2213"/>
        <v>1.42</v>
      </c>
      <c r="GV945" s="12">
        <f t="shared" si="2214"/>
        <v>1.42</v>
      </c>
      <c r="GW945" s="12">
        <f t="shared" si="2215"/>
        <v>1.43</v>
      </c>
      <c r="GX945" s="12">
        <f t="shared" si="2216"/>
        <v>1.43</v>
      </c>
      <c r="GY945" s="12">
        <f t="shared" si="2217"/>
        <v>1.44</v>
      </c>
      <c r="GZ945" s="12">
        <f t="shared" si="2218"/>
        <v>1.44</v>
      </c>
      <c r="HA945" s="12">
        <f t="shared" si="2219"/>
        <v>1.45</v>
      </c>
      <c r="HB945" s="12">
        <f t="shared" si="2220"/>
        <v>1.45</v>
      </c>
      <c r="HC945" s="12">
        <f t="shared" si="2221"/>
        <v>1.46</v>
      </c>
      <c r="HD945" s="12">
        <f t="shared" si="2222"/>
        <v>1.46</v>
      </c>
      <c r="HE945" s="12">
        <f t="shared" si="2223"/>
        <v>1.47</v>
      </c>
      <c r="HF945" s="12">
        <f t="shared" si="2224"/>
        <v>1.47</v>
      </c>
      <c r="HG945" s="12">
        <f t="shared" si="2225"/>
        <v>1.47</v>
      </c>
      <c r="HH945" s="12">
        <f t="shared" si="2226"/>
        <v>1.48</v>
      </c>
      <c r="HI945" s="12">
        <f t="shared" si="2227"/>
        <v>1.48</v>
      </c>
      <c r="HJ945" s="12">
        <f t="shared" si="2228"/>
        <v>1.48</v>
      </c>
      <c r="HK945" s="12">
        <f t="shared" si="2229"/>
        <v>1.48</v>
      </c>
      <c r="HL945" s="12">
        <f t="shared" si="2230"/>
        <v>1.49</v>
      </c>
      <c r="HM945" s="12">
        <f t="shared" si="2231"/>
        <v>1.49</v>
      </c>
      <c r="HN945" s="12">
        <f t="shared" si="2232"/>
        <v>1.49</v>
      </c>
      <c r="HO945" s="12">
        <f t="shared" si="2233"/>
        <v>1.49</v>
      </c>
      <c r="HP945" s="12">
        <f t="shared" si="2234"/>
        <v>1.49</v>
      </c>
      <c r="HQ945" s="12">
        <f t="shared" si="2235"/>
        <v>1.49</v>
      </c>
      <c r="HR945" s="12">
        <f t="shared" si="2236"/>
        <v>1.49</v>
      </c>
      <c r="HS945" s="12">
        <f t="shared" si="2237"/>
        <v>1.49</v>
      </c>
    </row>
    <row r="946" spans="23:227" x14ac:dyDescent="0.25">
      <c r="W946" s="12">
        <f>W945+0.01</f>
        <v>9.4099999999998438</v>
      </c>
      <c r="X946" s="12">
        <f t="shared" si="2238"/>
        <v>-0.92352886098882414</v>
      </c>
      <c r="Y946" s="12">
        <f t="shared" si="2259"/>
        <v>-0.92366991276654398</v>
      </c>
      <c r="Z946" s="12">
        <f t="shared" si="2259"/>
        <v>-0.92409292889862837</v>
      </c>
      <c r="AA946" s="12">
        <f t="shared" si="2259"/>
        <v>-0.92479749191922633</v>
      </c>
      <c r="AB946" s="12">
        <f t="shared" si="2259"/>
        <v>-0.92578290650969941</v>
      </c>
      <c r="AC946" s="12">
        <f t="shared" si="2259"/>
        <v>-0.92704820018481726</v>
      </c>
      <c r="AD946" s="12">
        <f t="shared" si="2259"/>
        <v>-0.9285921242524835</v>
      </c>
      <c r="AE946" s="12">
        <f t="shared" si="2259"/>
        <v>-0.93041315504604338</v>
      </c>
      <c r="AF946" s="12">
        <f t="shared" si="2259"/>
        <v>-0.93250949542795947</v>
      </c>
      <c r="AG946" s="12">
        <f t="shared" si="2259"/>
        <v>-0.93487907656336888</v>
      </c>
      <c r="AH946" s="12">
        <f t="shared" si="2259"/>
        <v>-0.93751955996177427</v>
      </c>
      <c r="AI946" s="12">
        <f t="shared" si="2259"/>
        <v>-0.94042833978485063</v>
      </c>
      <c r="AJ946" s="12">
        <f t="shared" si="2259"/>
        <v>-0.94360254541809374</v>
      </c>
      <c r="AK946" s="12">
        <f t="shared" si="2259"/>
        <v>-0.94703904430377039</v>
      </c>
      <c r="AL946" s="12">
        <f t="shared" si="2259"/>
        <v>-0.9507344450323737</v>
      </c>
      <c r="AM946" s="12">
        <f t="shared" si="2259"/>
        <v>-0.9546851006895356</v>
      </c>
      <c r="AN946" s="12">
        <f t="shared" si="2254"/>
        <v>-0.95888711245509128</v>
      </c>
      <c r="AO946" s="12">
        <f t="shared" si="2254"/>
        <v>-0.96333633345074277</v>
      </c>
      <c r="AP946" s="12">
        <f t="shared" si="2254"/>
        <v>-0.96802837283252863</v>
      </c>
      <c r="AQ946" s="12">
        <f t="shared" si="2254"/>
        <v>-0.97295860012405555</v>
      </c>
      <c r="AR946" s="12">
        <f t="shared" si="2254"/>
        <v>-0.97812214978622058</v>
      </c>
      <c r="AS946" s="12">
        <f t="shared" si="2254"/>
        <v>-0.98351392601890986</v>
      </c>
      <c r="AT946" s="12">
        <f t="shared" si="2254"/>
        <v>-0.98912860778993894</v>
      </c>
      <c r="AU946" s="12">
        <f t="shared" si="2254"/>
        <v>-0.99496065408626855</v>
      </c>
      <c r="AV946" s="12">
        <f t="shared" si="2254"/>
        <v>-1.0010043093823155</v>
      </c>
      <c r="AW946" s="12">
        <f t="shared" si="2254"/>
        <v>-1.0072536093199622</v>
      </c>
      <c r="AX946" s="12">
        <f t="shared" si="2254"/>
        <v>-1.0137023865946571</v>
      </c>
      <c r="AY946" s="12">
        <f t="shared" si="2254"/>
        <v>-1.0203442770418003</v>
      </c>
      <c r="AZ946" s="12">
        <f t="shared" si="2254"/>
        <v>-1.0271727259174062</v>
      </c>
      <c r="BA946" s="12">
        <f t="shared" si="2254"/>
        <v>-1.0341809943668423</v>
      </c>
      <c r="BB946" s="12">
        <f t="shared" si="2254"/>
        <v>-1.0413621660752683</v>
      </c>
      <c r="BC946" s="12">
        <f t="shared" si="2254"/>
        <v>-1.0487091540932012</v>
      </c>
      <c r="BD946" s="12">
        <f t="shared" si="2255"/>
        <v>-1.0562147078304795</v>
      </c>
      <c r="BE946" s="12">
        <f t="shared" si="2250"/>
        <v>-1.0638714202117214</v>
      </c>
      <c r="BF946" s="12">
        <f t="shared" si="2250"/>
        <v>-1.0716717349862126</v>
      </c>
      <c r="BG946" s="12">
        <f t="shared" si="2250"/>
        <v>-1.0796079541850139</v>
      </c>
      <c r="BH946" s="12">
        <f t="shared" si="2250"/>
        <v>-1.0876722457179278</v>
      </c>
      <c r="BI946" s="12">
        <f t="shared" si="2250"/>
        <v>-1.0958566511028247</v>
      </c>
      <c r="BJ946" s="12">
        <f t="shared" si="2250"/>
        <v>-1.104153093319705</v>
      </c>
      <c r="BK946" s="12">
        <f t="shared" si="2250"/>
        <v>-1.1125533847817424</v>
      </c>
      <c r="BL946" s="12">
        <f t="shared" si="2250"/>
        <v>-1.1210492354154433</v>
      </c>
      <c r="BM946" s="12">
        <f t="shared" si="2250"/>
        <v>-1.1296322608419487</v>
      </c>
      <c r="BN946" s="12">
        <f t="shared" si="2250"/>
        <v>-1.1382939906514036</v>
      </c>
      <c r="BO946" s="12">
        <f t="shared" si="2250"/>
        <v>-1.1470258767622299</v>
      </c>
      <c r="BP946" s="12">
        <f t="shared" si="2250"/>
        <v>-1.1558193018570493</v>
      </c>
      <c r="BQ946" s="12">
        <f t="shared" si="2250"/>
        <v>-1.1646655878869361</v>
      </c>
      <c r="BR946" s="12">
        <f t="shared" si="2250"/>
        <v>-1.1735560046356042</v>
      </c>
      <c r="BS946" s="12">
        <f t="shared" si="2250"/>
        <v>-1.1824817783350756</v>
      </c>
      <c r="BT946" s="12">
        <f t="shared" si="2250"/>
        <v>-1.1914341003243305</v>
      </c>
      <c r="BU946" s="12">
        <f t="shared" si="2256"/>
        <v>-1.2004041357423925</v>
      </c>
      <c r="BV946" s="12">
        <f t="shared" si="2256"/>
        <v>-1.2093830322472696</v>
      </c>
      <c r="BW946" s="12">
        <f t="shared" si="2256"/>
        <v>-1.2183619287521466</v>
      </c>
      <c r="BX946" s="12">
        <f t="shared" si="2256"/>
        <v>-1.2273319641702087</v>
      </c>
      <c r="BY946" s="12">
        <f t="shared" si="2256"/>
        <v>-1.2362842861594636</v>
      </c>
      <c r="BZ946" s="12">
        <f t="shared" si="2256"/>
        <v>-1.2452100598589351</v>
      </c>
      <c r="CA946" s="12">
        <f t="shared" si="2256"/>
        <v>-1.2541004766076032</v>
      </c>
      <c r="CB946" s="12">
        <f t="shared" si="2256"/>
        <v>-1.26294676263749</v>
      </c>
      <c r="CC946" s="12">
        <f t="shared" si="2256"/>
        <v>-1.2717401877323091</v>
      </c>
      <c r="CD946" s="12">
        <f t="shared" si="2256"/>
        <v>-1.2804720738431354</v>
      </c>
      <c r="CE946" s="12">
        <f t="shared" si="2256"/>
        <v>-1.2891338036525906</v>
      </c>
      <c r="CF946" s="12">
        <f t="shared" si="2256"/>
        <v>-1.2977168290790959</v>
      </c>
      <c r="CG946" s="12">
        <f t="shared" si="2256"/>
        <v>-1.3062126797127969</v>
      </c>
      <c r="CH946" s="12">
        <f t="shared" si="2256"/>
        <v>-1.3146129711748342</v>
      </c>
      <c r="CI946" s="12">
        <f t="shared" si="2251"/>
        <v>-1.3229094133917145</v>
      </c>
      <c r="CJ946" s="12">
        <f t="shared" si="2251"/>
        <v>-1.3310938187766115</v>
      </c>
      <c r="CK946" s="12">
        <f t="shared" si="2251"/>
        <v>-1.3391581103095254</v>
      </c>
      <c r="CL946" s="12">
        <f t="shared" si="2251"/>
        <v>-1.3470943295083266</v>
      </c>
      <c r="CM946" s="12">
        <f t="shared" si="2251"/>
        <v>-1.3548946442828178</v>
      </c>
      <c r="CN946" s="12">
        <f t="shared" si="2251"/>
        <v>-1.3625513566640599</v>
      </c>
      <c r="CO946" s="12">
        <f t="shared" si="2251"/>
        <v>-1.370056910401338</v>
      </c>
      <c r="CP946" s="12">
        <f t="shared" si="2251"/>
        <v>-1.3774038984192707</v>
      </c>
      <c r="CQ946" s="12">
        <f t="shared" si="2251"/>
        <v>-1.3845850701276967</v>
      </c>
      <c r="CR946" s="12">
        <f t="shared" si="2251"/>
        <v>-1.3915933385771333</v>
      </c>
      <c r="CS946" s="12">
        <f t="shared" si="2251"/>
        <v>-1.3984217874527389</v>
      </c>
      <c r="CT946" s="12">
        <f t="shared" si="2251"/>
        <v>-1.4050636778998822</v>
      </c>
      <c r="CU946" s="12">
        <f t="shared" si="2251"/>
        <v>-1.411512455174577</v>
      </c>
      <c r="CV946" s="12">
        <f t="shared" si="2251"/>
        <v>-1.4177617551122237</v>
      </c>
      <c r="CW946" s="12">
        <f t="shared" si="2251"/>
        <v>-1.4238054104082707</v>
      </c>
      <c r="CX946" s="12">
        <f t="shared" si="2251"/>
        <v>-1.4296374567046002</v>
      </c>
      <c r="CY946" s="12">
        <f t="shared" si="2257"/>
        <v>-1.4352521384756294</v>
      </c>
      <c r="CZ946" s="12">
        <f t="shared" si="2252"/>
        <v>-1.4406439147083185</v>
      </c>
      <c r="DA946" s="12">
        <f t="shared" si="2252"/>
        <v>-1.4458074643704837</v>
      </c>
      <c r="DB946" s="12">
        <f t="shared" si="2252"/>
        <v>-1.4507376916620105</v>
      </c>
      <c r="DC946" s="12">
        <f t="shared" si="2252"/>
        <v>-1.4554297310437965</v>
      </c>
      <c r="DD946" s="12">
        <f t="shared" si="2252"/>
        <v>-1.459878952039448</v>
      </c>
      <c r="DE946" s="12">
        <f t="shared" si="2252"/>
        <v>-1.4640809638050034</v>
      </c>
      <c r="DF946" s="12">
        <f t="shared" si="2252"/>
        <v>-1.4680316194621654</v>
      </c>
      <c r="DG946" s="12">
        <f t="shared" si="2252"/>
        <v>-1.4717270201907688</v>
      </c>
      <c r="DH946" s="12">
        <f t="shared" si="2252"/>
        <v>-1.4751635190764454</v>
      </c>
      <c r="DI946" s="12">
        <f t="shared" si="2252"/>
        <v>-1.4783377247096887</v>
      </c>
      <c r="DJ946" s="12">
        <f t="shared" si="2252"/>
        <v>-1.481246504532765</v>
      </c>
      <c r="DK946" s="12">
        <f t="shared" si="2252"/>
        <v>-1.4838869879311702</v>
      </c>
      <c r="DL946" s="12">
        <f t="shared" si="2252"/>
        <v>-1.4862565690665797</v>
      </c>
      <c r="DM946" s="12">
        <f t="shared" si="2252"/>
        <v>-1.488352909448496</v>
      </c>
      <c r="DN946" s="12">
        <f t="shared" si="2252"/>
        <v>-1.4901739402420557</v>
      </c>
      <c r="DO946" s="12">
        <f t="shared" si="2252"/>
        <v>-1.491717864309722</v>
      </c>
      <c r="DP946" s="12">
        <f t="shared" si="2258"/>
        <v>-1.4929831579848398</v>
      </c>
      <c r="DQ946" s="12">
        <f t="shared" si="2253"/>
        <v>-1.4939685725753129</v>
      </c>
      <c r="DR946" s="12">
        <f t="shared" si="2253"/>
        <v>-1.4946731355959109</v>
      </c>
      <c r="DS946" s="12">
        <f t="shared" si="2253"/>
        <v>-1.4950961517279953</v>
      </c>
      <c r="DT946" s="12">
        <f t="shared" si="2240"/>
        <v>-1.4952372035057151</v>
      </c>
      <c r="DV946">
        <v>9.4099999999998438</v>
      </c>
      <c r="DW946" s="12">
        <f t="shared" si="2137"/>
        <v>0.92</v>
      </c>
      <c r="DX946" s="12">
        <f t="shared" si="2138"/>
        <v>0.92</v>
      </c>
      <c r="DY946" s="12">
        <f t="shared" si="2139"/>
        <v>0.92</v>
      </c>
      <c r="DZ946" s="12">
        <f t="shared" si="2140"/>
        <v>0.92</v>
      </c>
      <c r="EA946" s="12">
        <f t="shared" si="2141"/>
        <v>0.93</v>
      </c>
      <c r="EB946" s="12">
        <f t="shared" si="2142"/>
        <v>0.93</v>
      </c>
      <c r="EC946" s="12">
        <f t="shared" si="2143"/>
        <v>0.93</v>
      </c>
      <c r="ED946" s="12">
        <f t="shared" si="2144"/>
        <v>0.93</v>
      </c>
      <c r="EE946" s="12">
        <f t="shared" si="2145"/>
        <v>0.93</v>
      </c>
      <c r="EF946" s="12">
        <f t="shared" si="2146"/>
        <v>0.93</v>
      </c>
      <c r="EG946" s="12">
        <f t="shared" si="2147"/>
        <v>0.94</v>
      </c>
      <c r="EH946" s="12">
        <f t="shared" si="2148"/>
        <v>0.94</v>
      </c>
      <c r="EI946" s="12">
        <f t="shared" si="2149"/>
        <v>0.94</v>
      </c>
      <c r="EJ946" s="12">
        <f t="shared" si="2150"/>
        <v>0.95</v>
      </c>
      <c r="EK946" s="12">
        <f t="shared" si="2151"/>
        <v>0.95</v>
      </c>
      <c r="EL946" s="12">
        <f t="shared" si="2152"/>
        <v>0.95</v>
      </c>
      <c r="EM946" s="12">
        <f t="shared" si="2153"/>
        <v>0.96</v>
      </c>
      <c r="EN946" s="12">
        <f t="shared" si="2154"/>
        <v>0.96</v>
      </c>
      <c r="EO946" s="12">
        <f t="shared" si="2155"/>
        <v>0.97</v>
      </c>
      <c r="EP946" s="12">
        <f t="shared" si="2156"/>
        <v>0.97</v>
      </c>
      <c r="EQ946" s="12">
        <f t="shared" si="2157"/>
        <v>0.98</v>
      </c>
      <c r="ER946" s="12">
        <f t="shared" si="2158"/>
        <v>0.98</v>
      </c>
      <c r="ES946" s="12">
        <f t="shared" si="2159"/>
        <v>0.99</v>
      </c>
      <c r="ET946" s="12">
        <f t="shared" si="2160"/>
        <v>0.99</v>
      </c>
      <c r="EU946" s="12">
        <f t="shared" si="2161"/>
        <v>1</v>
      </c>
      <c r="EV946" s="12">
        <f t="shared" si="2162"/>
        <v>1.01</v>
      </c>
      <c r="EW946" s="12">
        <f t="shared" si="2163"/>
        <v>1.01</v>
      </c>
      <c r="EX946" s="12">
        <f t="shared" si="2164"/>
        <v>1.02</v>
      </c>
      <c r="EY946" s="12">
        <f t="shared" si="2165"/>
        <v>1.03</v>
      </c>
      <c r="EZ946" s="12">
        <f t="shared" si="2166"/>
        <v>1.03</v>
      </c>
      <c r="FA946" s="12">
        <f t="shared" si="2167"/>
        <v>1.04</v>
      </c>
      <c r="FB946" s="12">
        <f t="shared" si="2168"/>
        <v>1.05</v>
      </c>
      <c r="FC946" s="12">
        <f t="shared" si="2169"/>
        <v>1.06</v>
      </c>
      <c r="FD946" s="12">
        <f t="shared" si="2170"/>
        <v>1.06</v>
      </c>
      <c r="FE946" s="12">
        <f t="shared" si="2171"/>
        <v>1.07</v>
      </c>
      <c r="FF946" s="12">
        <f t="shared" si="2172"/>
        <v>1.08</v>
      </c>
      <c r="FG946" s="12">
        <f t="shared" si="2173"/>
        <v>1.0900000000000001</v>
      </c>
      <c r="FH946" s="12">
        <f t="shared" si="2174"/>
        <v>1.1000000000000001</v>
      </c>
      <c r="FI946" s="12">
        <f t="shared" si="2175"/>
        <v>1.1000000000000001</v>
      </c>
      <c r="FJ946" s="12">
        <f t="shared" si="2176"/>
        <v>1.1100000000000001</v>
      </c>
      <c r="FK946" s="12">
        <f t="shared" si="2177"/>
        <v>1.1200000000000001</v>
      </c>
      <c r="FL946" s="12">
        <f t="shared" si="2178"/>
        <v>1.1299999999999999</v>
      </c>
      <c r="FM946" s="12">
        <f t="shared" si="2179"/>
        <v>1.1399999999999999</v>
      </c>
      <c r="FN946" s="12">
        <f t="shared" si="2180"/>
        <v>1.1499999999999999</v>
      </c>
      <c r="FO946" s="12">
        <f t="shared" si="2181"/>
        <v>1.1599999999999999</v>
      </c>
      <c r="FP946" s="12">
        <f t="shared" si="2182"/>
        <v>1.1599999999999999</v>
      </c>
      <c r="FQ946" s="12">
        <f t="shared" si="2183"/>
        <v>1.17</v>
      </c>
      <c r="FR946" s="12">
        <f t="shared" si="2184"/>
        <v>1.18</v>
      </c>
      <c r="FS946" s="12">
        <f t="shared" si="2185"/>
        <v>1.19</v>
      </c>
      <c r="FT946" s="12">
        <f t="shared" si="2186"/>
        <v>1.2</v>
      </c>
      <c r="FU946" s="12">
        <f t="shared" si="2187"/>
        <v>1.21</v>
      </c>
      <c r="FV946" s="12">
        <f t="shared" si="2188"/>
        <v>1.22</v>
      </c>
      <c r="FW946" s="12">
        <f t="shared" si="2189"/>
        <v>1.23</v>
      </c>
      <c r="FX946" s="12">
        <f t="shared" si="2190"/>
        <v>1.24</v>
      </c>
      <c r="FY946" s="12">
        <f t="shared" si="2191"/>
        <v>1.25</v>
      </c>
      <c r="FZ946" s="12">
        <f t="shared" si="2192"/>
        <v>1.25</v>
      </c>
      <c r="GA946" s="12">
        <f t="shared" si="2193"/>
        <v>1.26</v>
      </c>
      <c r="GB946" s="12">
        <f t="shared" si="2194"/>
        <v>1.27</v>
      </c>
      <c r="GC946" s="12">
        <f t="shared" si="2195"/>
        <v>1.28</v>
      </c>
      <c r="GD946" s="12">
        <f t="shared" si="2196"/>
        <v>1.29</v>
      </c>
      <c r="GE946" s="12">
        <f t="shared" si="2197"/>
        <v>1.3</v>
      </c>
      <c r="GF946" s="12">
        <f t="shared" si="2198"/>
        <v>1.31</v>
      </c>
      <c r="GG946" s="12">
        <f t="shared" si="2199"/>
        <v>1.31</v>
      </c>
      <c r="GH946" s="12">
        <f t="shared" si="2200"/>
        <v>1.32</v>
      </c>
      <c r="GI946" s="12">
        <f t="shared" si="2201"/>
        <v>1.33</v>
      </c>
      <c r="GJ946" s="12">
        <f t="shared" si="2202"/>
        <v>1.34</v>
      </c>
      <c r="GK946" s="12">
        <f t="shared" si="2203"/>
        <v>1.35</v>
      </c>
      <c r="GL946" s="12">
        <f t="shared" si="2204"/>
        <v>1.35</v>
      </c>
      <c r="GM946" s="12">
        <f t="shared" si="2205"/>
        <v>1.36</v>
      </c>
      <c r="GN946" s="12">
        <f t="shared" si="2206"/>
        <v>1.37</v>
      </c>
      <c r="GO946" s="12">
        <f t="shared" si="2207"/>
        <v>1.38</v>
      </c>
      <c r="GP946" s="12">
        <f t="shared" si="2208"/>
        <v>1.38</v>
      </c>
      <c r="GQ946" s="12">
        <f t="shared" si="2209"/>
        <v>1.39</v>
      </c>
      <c r="GR946" s="12">
        <f t="shared" si="2210"/>
        <v>1.4</v>
      </c>
      <c r="GS946" s="12">
        <f t="shared" si="2211"/>
        <v>1.41</v>
      </c>
      <c r="GT946" s="12">
        <f t="shared" si="2212"/>
        <v>1.41</v>
      </c>
      <c r="GU946" s="12">
        <f t="shared" si="2213"/>
        <v>1.42</v>
      </c>
      <c r="GV946" s="12">
        <f t="shared" si="2214"/>
        <v>1.42</v>
      </c>
      <c r="GW946" s="12">
        <f t="shared" si="2215"/>
        <v>1.43</v>
      </c>
      <c r="GX946" s="12">
        <f t="shared" si="2216"/>
        <v>1.44</v>
      </c>
      <c r="GY946" s="12">
        <f t="shared" si="2217"/>
        <v>1.44</v>
      </c>
      <c r="GZ946" s="12">
        <f t="shared" si="2218"/>
        <v>1.45</v>
      </c>
      <c r="HA946" s="12">
        <f t="shared" si="2219"/>
        <v>1.45</v>
      </c>
      <c r="HB946" s="12">
        <f t="shared" si="2220"/>
        <v>1.46</v>
      </c>
      <c r="HC946" s="12">
        <f t="shared" si="2221"/>
        <v>1.46</v>
      </c>
      <c r="HD946" s="12">
        <f t="shared" si="2222"/>
        <v>1.46</v>
      </c>
      <c r="HE946" s="12">
        <f t="shared" si="2223"/>
        <v>1.47</v>
      </c>
      <c r="HF946" s="12">
        <f t="shared" si="2224"/>
        <v>1.47</v>
      </c>
      <c r="HG946" s="12">
        <f t="shared" si="2225"/>
        <v>1.48</v>
      </c>
      <c r="HH946" s="12">
        <f t="shared" si="2226"/>
        <v>1.48</v>
      </c>
      <c r="HI946" s="12">
        <f t="shared" si="2227"/>
        <v>1.48</v>
      </c>
      <c r="HJ946" s="12">
        <f t="shared" si="2228"/>
        <v>1.48</v>
      </c>
      <c r="HK946" s="12">
        <f t="shared" si="2229"/>
        <v>1.49</v>
      </c>
      <c r="HL946" s="12">
        <f t="shared" si="2230"/>
        <v>1.49</v>
      </c>
      <c r="HM946" s="12">
        <f t="shared" si="2231"/>
        <v>1.49</v>
      </c>
      <c r="HN946" s="12">
        <f t="shared" si="2232"/>
        <v>1.49</v>
      </c>
      <c r="HO946" s="12">
        <f t="shared" si="2233"/>
        <v>1.49</v>
      </c>
      <c r="HP946" s="12">
        <f t="shared" si="2234"/>
        <v>1.49</v>
      </c>
      <c r="HQ946" s="12">
        <f t="shared" si="2235"/>
        <v>1.49</v>
      </c>
      <c r="HR946" s="12">
        <f t="shared" si="2236"/>
        <v>1.5</v>
      </c>
      <c r="HS946" s="12">
        <f t="shared" si="2237"/>
        <v>1.5</v>
      </c>
    </row>
    <row r="947" spans="23:227" x14ac:dyDescent="0.25">
      <c r="W947" s="12">
        <f t="shared" ref="W947:W1010" si="2260">W946+0.01</f>
        <v>9.4199999999998436</v>
      </c>
      <c r="X947" s="12">
        <f t="shared" si="2238"/>
        <v>-0.92505942671744956</v>
      </c>
      <c r="Y947" s="12">
        <f t="shared" si="2259"/>
        <v>-0.92520071226048639</v>
      </c>
      <c r="Z947" s="12">
        <f t="shared" si="2259"/>
        <v>-0.92562442945782364</v>
      </c>
      <c r="AA947" s="12">
        <f t="shared" si="2259"/>
        <v>-0.92633016015174352</v>
      </c>
      <c r="AB947" s="12">
        <f t="shared" si="2259"/>
        <v>-0.92731720787125493</v>
      </c>
      <c r="AC947" s="12">
        <f t="shared" si="2259"/>
        <v>-0.92858459851942643</v>
      </c>
      <c r="AD947" s="12">
        <f t="shared" si="2259"/>
        <v>-0.93013108133470235</v>
      </c>
      <c r="AE947" s="12">
        <f t="shared" si="2259"/>
        <v>-0.93195513012525311</v>
      </c>
      <c r="AF947" s="12">
        <f t="shared" si="2259"/>
        <v>-0.93405494477514239</v>
      </c>
      <c r="AG947" s="12">
        <f t="shared" si="2259"/>
        <v>-0.93642845302082456</v>
      </c>
      <c r="AH947" s="12">
        <f t="shared" si="2259"/>
        <v>-0.93907331249621817</v>
      </c>
      <c r="AI947" s="12">
        <f t="shared" si="2259"/>
        <v>-0.94198691304433879</v>
      </c>
      <c r="AJ947" s="12">
        <f t="shared" si="2259"/>
        <v>-0.94516637929320868</v>
      </c>
      <c r="AK947" s="12">
        <f t="shared" si="2259"/>
        <v>-0.94860857349350192</v>
      </c>
      <c r="AL947" s="12">
        <f t="shared" si="2259"/>
        <v>-0.95231009861512383</v>
      </c>
      <c r="AM947" s="12">
        <f t="shared" si="2259"/>
        <v>-0.95626730169967</v>
      </c>
      <c r="AN947" s="12">
        <f t="shared" si="2254"/>
        <v>-0.96047627746545483</v>
      </c>
      <c r="AO947" s="12">
        <f t="shared" si="2254"/>
        <v>-0.96493287216155332</v>
      </c>
      <c r="AP947" s="12">
        <f t="shared" si="2254"/>
        <v>-0.96963268766705157</v>
      </c>
      <c r="AQ947" s="12">
        <f t="shared" si="2254"/>
        <v>-0.97457108583146135</v>
      </c>
      <c r="AR947" s="12">
        <f t="shared" si="2254"/>
        <v>-0.9797431930520144</v>
      </c>
      <c r="AS947" s="12">
        <f t="shared" si="2254"/>
        <v>-0.98514390508332006</v>
      </c>
      <c r="AT947" s="12">
        <f t="shared" si="2254"/>
        <v>-0.99076789207463944</v>
      </c>
      <c r="AU947" s="12">
        <f t="shared" si="2254"/>
        <v>-0.99660960382980401</v>
      </c>
      <c r="AV947" s="12">
        <f t="shared" si="2254"/>
        <v>-1.0026632752845901</v>
      </c>
      <c r="AW947" s="12">
        <f t="shared" si="2254"/>
        <v>-1.0089229321961402</v>
      </c>
      <c r="AX947" s="12">
        <f t="shared" si="2254"/>
        <v>-1.0153823970388205</v>
      </c>
      <c r="AY947" s="12">
        <f t="shared" si="2254"/>
        <v>-1.0220352951006915</v>
      </c>
      <c r="AZ947" s="12">
        <f t="shared" si="2254"/>
        <v>-1.0288750607745807</v>
      </c>
      <c r="BA947" s="12">
        <f t="shared" si="2254"/>
        <v>-1.0358949440375422</v>
      </c>
      <c r="BB947" s="12">
        <f t="shared" si="2254"/>
        <v>-1.0430880171123171</v>
      </c>
      <c r="BC947" s="12">
        <f t="shared" si="2254"/>
        <v>-1.0504471813042102</v>
      </c>
      <c r="BD947" s="12">
        <f t="shared" si="2255"/>
        <v>-1.0579651740066471</v>
      </c>
      <c r="BE947" s="12">
        <f t="shared" si="2250"/>
        <v>-1.0656345758684886</v>
      </c>
      <c r="BF947" s="12">
        <f t="shared" si="2250"/>
        <v>-1.0734478181160352</v>
      </c>
      <c r="BG947" s="12">
        <f t="shared" si="2250"/>
        <v>-1.0813971900224926</v>
      </c>
      <c r="BH947" s="12">
        <f t="shared" si="2250"/>
        <v>-1.0894748465175286</v>
      </c>
      <c r="BI947" s="12">
        <f t="shared" si="2250"/>
        <v>-1.0976728159294098</v>
      </c>
      <c r="BJ947" s="12">
        <f t="shared" si="2250"/>
        <v>-1.1059830078520796</v>
      </c>
      <c r="BK947" s="12">
        <f t="shared" si="2250"/>
        <v>-1.114397221129412</v>
      </c>
      <c r="BL947" s="12">
        <f t="shared" si="2250"/>
        <v>-1.1229071519487626</v>
      </c>
      <c r="BM947" s="12">
        <f t="shared" si="2250"/>
        <v>-1.1315044020358287</v>
      </c>
      <c r="BN947" s="12">
        <f t="shared" si="2250"/>
        <v>-1.1401804869427332</v>
      </c>
      <c r="BO947" s="12">
        <f t="shared" si="2250"/>
        <v>-1.1489268444211496</v>
      </c>
      <c r="BP947" s="12">
        <f t="shared" si="2250"/>
        <v>-1.1577348428722072</v>
      </c>
      <c r="BQ947" s="12">
        <f t="shared" si="2250"/>
        <v>-1.1665957898648369</v>
      </c>
      <c r="BR947" s="12">
        <f t="shared" si="2250"/>
        <v>-1.1755009407141526</v>
      </c>
      <c r="BS947" s="12">
        <f t="shared" si="2250"/>
        <v>-1.1844415071113976</v>
      </c>
      <c r="BT947" s="12">
        <f t="shared" si="2250"/>
        <v>-1.1934086657969456</v>
      </c>
      <c r="BU947" s="12">
        <f t="shared" si="2256"/>
        <v>-1.2023935672677921</v>
      </c>
      <c r="BV947" s="12">
        <f t="shared" si="2256"/>
        <v>-1.2113873445109458</v>
      </c>
      <c r="BW947" s="12">
        <f t="shared" si="2256"/>
        <v>-1.2203811217540994</v>
      </c>
      <c r="BX947" s="12">
        <f t="shared" si="2256"/>
        <v>-1.2293660232249459</v>
      </c>
      <c r="BY947" s="12">
        <f t="shared" si="2256"/>
        <v>-1.2383331819104939</v>
      </c>
      <c r="BZ947" s="12">
        <f t="shared" si="2256"/>
        <v>-1.2472737483077387</v>
      </c>
      <c r="CA947" s="12">
        <f t="shared" si="2256"/>
        <v>-1.2561788991570544</v>
      </c>
      <c r="CB947" s="12">
        <f t="shared" si="2256"/>
        <v>-1.2650398461496843</v>
      </c>
      <c r="CC947" s="12">
        <f t="shared" si="2256"/>
        <v>-1.2738478446007417</v>
      </c>
      <c r="CD947" s="12">
        <f t="shared" si="2256"/>
        <v>-1.2825942020791581</v>
      </c>
      <c r="CE947" s="12">
        <f t="shared" si="2256"/>
        <v>-1.2912702869860626</v>
      </c>
      <c r="CF947" s="12">
        <f t="shared" si="2256"/>
        <v>-1.299867537073129</v>
      </c>
      <c r="CG947" s="12">
        <f t="shared" si="2256"/>
        <v>-1.3083774678924793</v>
      </c>
      <c r="CH947" s="12">
        <f t="shared" si="2256"/>
        <v>-1.3167916811698117</v>
      </c>
      <c r="CI947" s="12">
        <f t="shared" si="2251"/>
        <v>-1.3251018730924815</v>
      </c>
      <c r="CJ947" s="12">
        <f t="shared" si="2251"/>
        <v>-1.333299842504363</v>
      </c>
      <c r="CK947" s="12">
        <f t="shared" si="2251"/>
        <v>-1.341377498999399</v>
      </c>
      <c r="CL947" s="12">
        <f t="shared" si="2251"/>
        <v>-1.3493268709058563</v>
      </c>
      <c r="CM947" s="12">
        <f t="shared" si="2251"/>
        <v>-1.3571401131534029</v>
      </c>
      <c r="CN947" s="12">
        <f t="shared" si="2251"/>
        <v>-1.3648095150152444</v>
      </c>
      <c r="CO947" s="12">
        <f t="shared" si="2251"/>
        <v>-1.3723275077176811</v>
      </c>
      <c r="CP947" s="12">
        <f t="shared" si="2251"/>
        <v>-1.3796866719095742</v>
      </c>
      <c r="CQ947" s="12">
        <f t="shared" si="2251"/>
        <v>-1.3868797449843491</v>
      </c>
      <c r="CR947" s="12">
        <f t="shared" si="2251"/>
        <v>-1.3938996282473108</v>
      </c>
      <c r="CS947" s="12">
        <f t="shared" si="2251"/>
        <v>-1.4007393939211998</v>
      </c>
      <c r="CT947" s="12">
        <f t="shared" si="2251"/>
        <v>-1.407392291983071</v>
      </c>
      <c r="CU947" s="12">
        <f t="shared" si="2251"/>
        <v>-1.4138517568257511</v>
      </c>
      <c r="CV947" s="12">
        <f t="shared" si="2251"/>
        <v>-1.4201114137373012</v>
      </c>
      <c r="CW947" s="12">
        <f t="shared" si="2251"/>
        <v>-1.4261650851920873</v>
      </c>
      <c r="CX947" s="12">
        <f t="shared" si="2251"/>
        <v>-1.4320067969472521</v>
      </c>
      <c r="CY947" s="12">
        <f t="shared" si="2257"/>
        <v>-1.4376307839385714</v>
      </c>
      <c r="CZ947" s="12">
        <f t="shared" si="2252"/>
        <v>-1.4430314959698771</v>
      </c>
      <c r="DA947" s="12">
        <f t="shared" si="2252"/>
        <v>-1.44820360319043</v>
      </c>
      <c r="DB947" s="12">
        <f t="shared" si="2252"/>
        <v>-1.4531420013548397</v>
      </c>
      <c r="DC947" s="12">
        <f t="shared" si="2252"/>
        <v>-1.4578418168603382</v>
      </c>
      <c r="DD947" s="12">
        <f t="shared" si="2252"/>
        <v>-1.4622984115564366</v>
      </c>
      <c r="DE947" s="12">
        <f t="shared" si="2252"/>
        <v>-1.4665073873222214</v>
      </c>
      <c r="DF947" s="12">
        <f t="shared" si="2252"/>
        <v>-1.4704645904067675</v>
      </c>
      <c r="DG947" s="12">
        <f t="shared" si="2252"/>
        <v>-1.4741661155283894</v>
      </c>
      <c r="DH947" s="12">
        <f t="shared" si="2252"/>
        <v>-1.4776083097286827</v>
      </c>
      <c r="DI947" s="12">
        <f t="shared" si="2252"/>
        <v>-1.4807877759775527</v>
      </c>
      <c r="DJ947" s="12">
        <f t="shared" si="2252"/>
        <v>-1.4837013765256732</v>
      </c>
      <c r="DK947" s="12">
        <f t="shared" si="2252"/>
        <v>-1.4863462360010669</v>
      </c>
      <c r="DL947" s="12">
        <f t="shared" si="2252"/>
        <v>-1.488719744246749</v>
      </c>
      <c r="DM947" s="12">
        <f t="shared" si="2252"/>
        <v>-1.4908195588966384</v>
      </c>
      <c r="DN947" s="12">
        <f t="shared" si="2252"/>
        <v>-1.4926436076871892</v>
      </c>
      <c r="DO947" s="12">
        <f t="shared" si="2252"/>
        <v>-1.494190090502465</v>
      </c>
      <c r="DP947" s="12">
        <f t="shared" si="2258"/>
        <v>-1.4954574811506365</v>
      </c>
      <c r="DQ947" s="12">
        <f t="shared" si="2253"/>
        <v>-1.496444528870148</v>
      </c>
      <c r="DR947" s="12">
        <f t="shared" si="2253"/>
        <v>-1.4971502595640678</v>
      </c>
      <c r="DS947" s="12">
        <f t="shared" si="2253"/>
        <v>-1.4975739767614051</v>
      </c>
      <c r="DT947" s="12">
        <f t="shared" si="2240"/>
        <v>-1.4977152623044419</v>
      </c>
      <c r="DV947">
        <v>9.4199999999998436</v>
      </c>
      <c r="DW947" s="12">
        <f t="shared" si="2137"/>
        <v>0.93</v>
      </c>
      <c r="DX947" s="12">
        <f t="shared" si="2138"/>
        <v>0.93</v>
      </c>
      <c r="DY947" s="12">
        <f t="shared" si="2139"/>
        <v>0.93</v>
      </c>
      <c r="DZ947" s="12">
        <f t="shared" si="2140"/>
        <v>0.93</v>
      </c>
      <c r="EA947" s="12">
        <f t="shared" si="2141"/>
        <v>0.93</v>
      </c>
      <c r="EB947" s="12">
        <f t="shared" si="2142"/>
        <v>0.93</v>
      </c>
      <c r="EC947" s="12">
        <f t="shared" si="2143"/>
        <v>0.93</v>
      </c>
      <c r="ED947" s="12">
        <f t="shared" si="2144"/>
        <v>0.93</v>
      </c>
      <c r="EE947" s="12">
        <f t="shared" si="2145"/>
        <v>0.93</v>
      </c>
      <c r="EF947" s="12">
        <f t="shared" si="2146"/>
        <v>0.94</v>
      </c>
      <c r="EG947" s="12">
        <f t="shared" si="2147"/>
        <v>0.94</v>
      </c>
      <c r="EH947" s="12">
        <f t="shared" si="2148"/>
        <v>0.94</v>
      </c>
      <c r="EI947" s="12">
        <f t="shared" si="2149"/>
        <v>0.95</v>
      </c>
      <c r="EJ947" s="12">
        <f t="shared" si="2150"/>
        <v>0.95</v>
      </c>
      <c r="EK947" s="12">
        <f t="shared" si="2151"/>
        <v>0.95</v>
      </c>
      <c r="EL947" s="12">
        <f t="shared" si="2152"/>
        <v>0.96</v>
      </c>
      <c r="EM947" s="12">
        <f t="shared" si="2153"/>
        <v>0.96</v>
      </c>
      <c r="EN947" s="12">
        <f t="shared" si="2154"/>
        <v>0.96</v>
      </c>
      <c r="EO947" s="12">
        <f t="shared" si="2155"/>
        <v>0.97</v>
      </c>
      <c r="EP947" s="12">
        <f t="shared" si="2156"/>
        <v>0.97</v>
      </c>
      <c r="EQ947" s="12">
        <f t="shared" si="2157"/>
        <v>0.98</v>
      </c>
      <c r="ER947" s="12">
        <f t="shared" si="2158"/>
        <v>0.99</v>
      </c>
      <c r="ES947" s="12">
        <f t="shared" si="2159"/>
        <v>0.99</v>
      </c>
      <c r="ET947" s="12">
        <f t="shared" si="2160"/>
        <v>1</v>
      </c>
      <c r="EU947" s="12">
        <f t="shared" si="2161"/>
        <v>1</v>
      </c>
      <c r="EV947" s="12">
        <f t="shared" si="2162"/>
        <v>1.01</v>
      </c>
      <c r="EW947" s="12">
        <f t="shared" si="2163"/>
        <v>1.02</v>
      </c>
      <c r="EX947" s="12">
        <f t="shared" si="2164"/>
        <v>1.02</v>
      </c>
      <c r="EY947" s="12">
        <f t="shared" si="2165"/>
        <v>1.03</v>
      </c>
      <c r="EZ947" s="12">
        <f t="shared" si="2166"/>
        <v>1.04</v>
      </c>
      <c r="FA947" s="12">
        <f t="shared" si="2167"/>
        <v>1.04</v>
      </c>
      <c r="FB947" s="12">
        <f t="shared" si="2168"/>
        <v>1.05</v>
      </c>
      <c r="FC947" s="12">
        <f t="shared" si="2169"/>
        <v>1.06</v>
      </c>
      <c r="FD947" s="12">
        <f t="shared" si="2170"/>
        <v>1.07</v>
      </c>
      <c r="FE947" s="12">
        <f t="shared" si="2171"/>
        <v>1.07</v>
      </c>
      <c r="FF947" s="12">
        <f t="shared" si="2172"/>
        <v>1.08</v>
      </c>
      <c r="FG947" s="12">
        <f t="shared" si="2173"/>
        <v>1.0900000000000001</v>
      </c>
      <c r="FH947" s="12">
        <f t="shared" si="2174"/>
        <v>1.1000000000000001</v>
      </c>
      <c r="FI947" s="12">
        <f t="shared" si="2175"/>
        <v>1.1100000000000001</v>
      </c>
      <c r="FJ947" s="12">
        <f t="shared" si="2176"/>
        <v>1.1100000000000001</v>
      </c>
      <c r="FK947" s="12">
        <f t="shared" si="2177"/>
        <v>1.1200000000000001</v>
      </c>
      <c r="FL947" s="12">
        <f t="shared" si="2178"/>
        <v>1.1299999999999999</v>
      </c>
      <c r="FM947" s="12">
        <f t="shared" si="2179"/>
        <v>1.1399999999999999</v>
      </c>
      <c r="FN947" s="12">
        <f t="shared" si="2180"/>
        <v>1.1499999999999999</v>
      </c>
      <c r="FO947" s="12">
        <f t="shared" si="2181"/>
        <v>1.1599999999999999</v>
      </c>
      <c r="FP947" s="12">
        <f t="shared" si="2182"/>
        <v>1.17</v>
      </c>
      <c r="FQ947" s="12">
        <f t="shared" si="2183"/>
        <v>1.18</v>
      </c>
      <c r="FR947" s="12">
        <f t="shared" si="2184"/>
        <v>1.18</v>
      </c>
      <c r="FS947" s="12">
        <f t="shared" si="2185"/>
        <v>1.19</v>
      </c>
      <c r="FT947" s="12">
        <f t="shared" si="2186"/>
        <v>1.2</v>
      </c>
      <c r="FU947" s="12">
        <f t="shared" si="2187"/>
        <v>1.21</v>
      </c>
      <c r="FV947" s="12">
        <f t="shared" si="2188"/>
        <v>1.22</v>
      </c>
      <c r="FW947" s="12">
        <f t="shared" si="2189"/>
        <v>1.23</v>
      </c>
      <c r="FX947" s="12">
        <f t="shared" si="2190"/>
        <v>1.24</v>
      </c>
      <c r="FY947" s="12">
        <f t="shared" si="2191"/>
        <v>1.25</v>
      </c>
      <c r="FZ947" s="12">
        <f t="shared" si="2192"/>
        <v>1.26</v>
      </c>
      <c r="GA947" s="12">
        <f t="shared" si="2193"/>
        <v>1.27</v>
      </c>
      <c r="GB947" s="12">
        <f t="shared" si="2194"/>
        <v>1.27</v>
      </c>
      <c r="GC947" s="12">
        <f t="shared" si="2195"/>
        <v>1.28</v>
      </c>
      <c r="GD947" s="12">
        <f t="shared" si="2196"/>
        <v>1.29</v>
      </c>
      <c r="GE947" s="12">
        <f t="shared" si="2197"/>
        <v>1.3</v>
      </c>
      <c r="GF947" s="12">
        <f t="shared" si="2198"/>
        <v>1.31</v>
      </c>
      <c r="GG947" s="12">
        <f t="shared" si="2199"/>
        <v>1.32</v>
      </c>
      <c r="GH947" s="12">
        <f t="shared" si="2200"/>
        <v>1.33</v>
      </c>
      <c r="GI947" s="12">
        <f t="shared" si="2201"/>
        <v>1.33</v>
      </c>
      <c r="GJ947" s="12">
        <f t="shared" si="2202"/>
        <v>1.34</v>
      </c>
      <c r="GK947" s="12">
        <f t="shared" si="2203"/>
        <v>1.35</v>
      </c>
      <c r="GL947" s="12">
        <f t="shared" si="2204"/>
        <v>1.36</v>
      </c>
      <c r="GM947" s="12">
        <f t="shared" si="2205"/>
        <v>1.36</v>
      </c>
      <c r="GN947" s="12">
        <f t="shared" si="2206"/>
        <v>1.37</v>
      </c>
      <c r="GO947" s="12">
        <f t="shared" si="2207"/>
        <v>1.38</v>
      </c>
      <c r="GP947" s="12">
        <f t="shared" si="2208"/>
        <v>1.39</v>
      </c>
      <c r="GQ947" s="12">
        <f t="shared" si="2209"/>
        <v>1.39</v>
      </c>
      <c r="GR947" s="12">
        <f t="shared" si="2210"/>
        <v>1.4</v>
      </c>
      <c r="GS947" s="12">
        <f t="shared" si="2211"/>
        <v>1.41</v>
      </c>
      <c r="GT947" s="12">
        <f t="shared" si="2212"/>
        <v>1.41</v>
      </c>
      <c r="GU947" s="12">
        <f t="shared" si="2213"/>
        <v>1.42</v>
      </c>
      <c r="GV947" s="12">
        <f t="shared" si="2214"/>
        <v>1.43</v>
      </c>
      <c r="GW947" s="12">
        <f t="shared" si="2215"/>
        <v>1.43</v>
      </c>
      <c r="GX947" s="12">
        <f t="shared" si="2216"/>
        <v>1.44</v>
      </c>
      <c r="GY947" s="12">
        <f t="shared" si="2217"/>
        <v>1.44</v>
      </c>
      <c r="GZ947" s="12">
        <f t="shared" si="2218"/>
        <v>1.45</v>
      </c>
      <c r="HA947" s="12">
        <f t="shared" si="2219"/>
        <v>1.45</v>
      </c>
      <c r="HB947" s="12">
        <f t="shared" si="2220"/>
        <v>1.46</v>
      </c>
      <c r="HC947" s="12">
        <f t="shared" si="2221"/>
        <v>1.46</v>
      </c>
      <c r="HD947" s="12">
        <f t="shared" si="2222"/>
        <v>1.47</v>
      </c>
      <c r="HE947" s="12">
        <f t="shared" si="2223"/>
        <v>1.47</v>
      </c>
      <c r="HF947" s="12">
        <f t="shared" si="2224"/>
        <v>1.47</v>
      </c>
      <c r="HG947" s="12">
        <f t="shared" si="2225"/>
        <v>1.48</v>
      </c>
      <c r="HH947" s="12">
        <f t="shared" si="2226"/>
        <v>1.48</v>
      </c>
      <c r="HI947" s="12">
        <f t="shared" si="2227"/>
        <v>1.48</v>
      </c>
      <c r="HJ947" s="12">
        <f t="shared" si="2228"/>
        <v>1.49</v>
      </c>
      <c r="HK947" s="12">
        <f t="shared" si="2229"/>
        <v>1.49</v>
      </c>
      <c r="HL947" s="12">
        <f t="shared" si="2230"/>
        <v>1.49</v>
      </c>
      <c r="HM947" s="12">
        <f t="shared" si="2231"/>
        <v>1.49</v>
      </c>
      <c r="HN947" s="12">
        <f t="shared" si="2232"/>
        <v>1.49</v>
      </c>
      <c r="HO947" s="12">
        <f t="shared" si="2233"/>
        <v>1.5</v>
      </c>
      <c r="HP947" s="12">
        <f t="shared" si="2234"/>
        <v>1.5</v>
      </c>
      <c r="HQ947" s="12">
        <f t="shared" si="2235"/>
        <v>1.5</v>
      </c>
      <c r="HR947" s="12">
        <f t="shared" si="2236"/>
        <v>1.5</v>
      </c>
      <c r="HS947" s="12">
        <f t="shared" si="2237"/>
        <v>1.5</v>
      </c>
    </row>
    <row r="948" spans="23:227" x14ac:dyDescent="0.25">
      <c r="W948" s="12">
        <f t="shared" si="2260"/>
        <v>9.4299999999998434</v>
      </c>
      <c r="X948" s="12">
        <f t="shared" si="2238"/>
        <v>-0.92656463147460111</v>
      </c>
      <c r="Y948" s="12">
        <f t="shared" si="2259"/>
        <v>-0.92670614690954045</v>
      </c>
      <c r="Z948" s="12">
        <f t="shared" si="2259"/>
        <v>-0.9271305535557095</v>
      </c>
      <c r="AA948" s="12">
        <f t="shared" si="2259"/>
        <v>-0.92783743257498774</v>
      </c>
      <c r="AB948" s="12">
        <f t="shared" si="2259"/>
        <v>-0.92882608636312569</v>
      </c>
      <c r="AC948" s="12">
        <f t="shared" si="2259"/>
        <v>-0.9300955392381961</v>
      </c>
      <c r="AD948" s="12">
        <f t="shared" si="2259"/>
        <v>-0.93164453840347417</v>
      </c>
      <c r="AE948" s="12">
        <f t="shared" si="2259"/>
        <v>-0.93347155518379665</v>
      </c>
      <c r="AF948" s="12">
        <f t="shared" si="2259"/>
        <v>-0.93557478653417991</v>
      </c>
      <c r="AG948" s="12">
        <f t="shared" si="2259"/>
        <v>-0.93795215681920718</v>
      </c>
      <c r="AH948" s="12">
        <f t="shared" si="2259"/>
        <v>-0.94060131986143047</v>
      </c>
      <c r="AI948" s="12">
        <f t="shared" si="2259"/>
        <v>-0.94351966125676467</v>
      </c>
      <c r="AJ948" s="12">
        <f t="shared" si="2259"/>
        <v>-0.94670430095458802</v>
      </c>
      <c r="AK948" s="12">
        <f t="shared" si="2259"/>
        <v>-0.95015209610000506</v>
      </c>
      <c r="AL948" s="12">
        <f t="shared" si="2259"/>
        <v>-0.95385964413546453</v>
      </c>
      <c r="AM948" s="12">
        <f t="shared" si="2259"/>
        <v>-0.95782328615867329</v>
      </c>
      <c r="AN948" s="12">
        <f t="shared" si="2254"/>
        <v>-0.96203911053349056</v>
      </c>
      <c r="AO948" s="12">
        <f t="shared" si="2254"/>
        <v>-0.96650295675024112</v>
      </c>
      <c r="AP948" s="12">
        <f t="shared" si="2254"/>
        <v>-0.97121041953163578</v>
      </c>
      <c r="AQ948" s="12">
        <f t="shared" si="2254"/>
        <v>-0.97615685318024803</v>
      </c>
      <c r="AR948" s="12">
        <f t="shared" si="2254"/>
        <v>-0.981337376163257</v>
      </c>
      <c r="AS948" s="12">
        <f t="shared" si="2254"/>
        <v>-0.9867468759299306</v>
      </c>
      <c r="AT948" s="12">
        <f t="shared" si="2254"/>
        <v>-0.99238001395709574</v>
      </c>
      <c r="AU948" s="12">
        <f t="shared" si="2254"/>
        <v>-0.99823123101761679</v>
      </c>
      <c r="AV948" s="12">
        <f t="shared" si="2254"/>
        <v>-1.004294752666681</v>
      </c>
      <c r="AW948" s="12">
        <f t="shared" si="2254"/>
        <v>-1.0105645949404785</v>
      </c>
      <c r="AX948" s="12">
        <f t="shared" si="2254"/>
        <v>-1.0170345702616523</v>
      </c>
      <c r="AY948" s="12">
        <f t="shared" si="2254"/>
        <v>-1.02369829354569</v>
      </c>
      <c r="AZ948" s="12">
        <f t="shared" si="2254"/>
        <v>-1.0305491885022315</v>
      </c>
      <c r="BA948" s="12">
        <f t="shared" si="2254"/>
        <v>-1.0375804941250728</v>
      </c>
      <c r="BB948" s="12">
        <f t="shared" si="2254"/>
        <v>-1.0447852713644645</v>
      </c>
      <c r="BC948" s="12">
        <f t="shared" ref="BC948:BR963" si="2261">$X948+BC$4*ABS($X948-$DT948)*IF($DT948&gt;$X948,1,-1)</f>
        <v>-1.0521564099751144</v>
      </c>
      <c r="BD948" s="12">
        <f t="shared" si="2255"/>
        <v>-1.059686635533142</v>
      </c>
      <c r="BE948" s="12">
        <f t="shared" si="2255"/>
        <v>-1.0673685166150568</v>
      </c>
      <c r="BF948" s="12">
        <f t="shared" si="2255"/>
        <v>-1.0751944721316757</v>
      </c>
      <c r="BG948" s="12">
        <f t="shared" si="2255"/>
        <v>-1.0831567788097427</v>
      </c>
      <c r="BH948" s="12">
        <f t="shared" si="2255"/>
        <v>-1.0912475788138678</v>
      </c>
      <c r="BI948" s="12">
        <f t="shared" si="2255"/>
        <v>-1.099458887501261</v>
      </c>
      <c r="BJ948" s="12">
        <f t="shared" si="2255"/>
        <v>-1.1077826013016108</v>
      </c>
      <c r="BK948" s="12">
        <f t="shared" si="2255"/>
        <v>-1.1162105057143308</v>
      </c>
      <c r="BL948" s="12">
        <f t="shared" si="2255"/>
        <v>-1.1247342834152787</v>
      </c>
      <c r="BM948" s="12">
        <f t="shared" si="2255"/>
        <v>-1.1333455224649516</v>
      </c>
      <c r="BN948" s="12">
        <f t="shared" si="2255"/>
        <v>-1.1420357246100554</v>
      </c>
      <c r="BO948" s="12">
        <f t="shared" si="2255"/>
        <v>-1.1507963136702535</v>
      </c>
      <c r="BP948" s="12">
        <f t="shared" si="2255"/>
        <v>-1.1596186440018221</v>
      </c>
      <c r="BQ948" s="12">
        <f t="shared" si="2255"/>
        <v>-1.168494009029857</v>
      </c>
      <c r="BR948" s="12">
        <f t="shared" si="2255"/>
        <v>-1.1774136498406111</v>
      </c>
      <c r="BS948" s="12">
        <f t="shared" si="2255"/>
        <v>-1.1863687638254858</v>
      </c>
      <c r="BT948" s="12">
        <f t="shared" ref="BT948:CI963" si="2262">$X948+BT$4*ABS($X948-$DT948)*IF($DT948&gt;$X948,1,-1)</f>
        <v>-1.1953505133681417</v>
      </c>
      <c r="BU948" s="12">
        <f t="shared" si="2256"/>
        <v>-1.2043500345661604</v>
      </c>
      <c r="BV948" s="12">
        <f t="shared" si="2256"/>
        <v>-1.2133584459786442</v>
      </c>
      <c r="BW948" s="12">
        <f t="shared" si="2256"/>
        <v>-1.2223668573911282</v>
      </c>
      <c r="BX948" s="12">
        <f t="shared" si="2256"/>
        <v>-1.2313663785891467</v>
      </c>
      <c r="BY948" s="12">
        <f t="shared" si="2256"/>
        <v>-1.2403481281318025</v>
      </c>
      <c r="BZ948" s="12">
        <f t="shared" si="2256"/>
        <v>-1.2493032421166772</v>
      </c>
      <c r="CA948" s="12">
        <f t="shared" si="2256"/>
        <v>-1.2582228829274316</v>
      </c>
      <c r="CB948" s="12">
        <f t="shared" si="2256"/>
        <v>-1.2670982479554662</v>
      </c>
      <c r="CC948" s="12">
        <f t="shared" si="2256"/>
        <v>-1.2759205782870349</v>
      </c>
      <c r="CD948" s="12">
        <f t="shared" si="2256"/>
        <v>-1.2846811673472329</v>
      </c>
      <c r="CE948" s="12">
        <f t="shared" si="2256"/>
        <v>-1.2933713694923368</v>
      </c>
      <c r="CF948" s="12">
        <f t="shared" si="2256"/>
        <v>-1.3019826085420099</v>
      </c>
      <c r="CG948" s="12">
        <f t="shared" si="2256"/>
        <v>-1.3105063862429578</v>
      </c>
      <c r="CH948" s="12">
        <f t="shared" si="2256"/>
        <v>-1.3189342906556776</v>
      </c>
      <c r="CI948" s="12">
        <f t="shared" si="2256"/>
        <v>-1.3272580044560276</v>
      </c>
      <c r="CJ948" s="12">
        <f t="shared" si="2256"/>
        <v>-1.3354693131434205</v>
      </c>
      <c r="CK948" s="12">
        <f t="shared" ref="CK948:CZ963" si="2263">$X948+CK$4*ABS($X948-$DT948)*IF($DT948&gt;$X948,1,-1)</f>
        <v>-1.3435601131475456</v>
      </c>
      <c r="CL948" s="12">
        <f t="shared" si="2263"/>
        <v>-1.3515224198256128</v>
      </c>
      <c r="CM948" s="12">
        <f t="shared" si="2263"/>
        <v>-1.3593483753422317</v>
      </c>
      <c r="CN948" s="12">
        <f t="shared" si="2263"/>
        <v>-1.3670302564241466</v>
      </c>
      <c r="CO948" s="12">
        <f t="shared" si="2263"/>
        <v>-1.374560481982174</v>
      </c>
      <c r="CP948" s="12">
        <f t="shared" si="2263"/>
        <v>-1.3819316205928238</v>
      </c>
      <c r="CQ948" s="12">
        <f t="shared" si="2263"/>
        <v>-1.3891363978322155</v>
      </c>
      <c r="CR948" s="12">
        <f t="shared" si="2263"/>
        <v>-1.396167703455057</v>
      </c>
      <c r="CS948" s="12">
        <f t="shared" si="2263"/>
        <v>-1.4030185984115984</v>
      </c>
      <c r="CT948" s="12">
        <f t="shared" si="2263"/>
        <v>-1.409682321695636</v>
      </c>
      <c r="CU948" s="12">
        <f t="shared" si="2263"/>
        <v>-1.4161522970168099</v>
      </c>
      <c r="CV948" s="12">
        <f t="shared" si="2263"/>
        <v>-1.4224221392906073</v>
      </c>
      <c r="CW948" s="12">
        <f t="shared" si="2263"/>
        <v>-1.4284856609396717</v>
      </c>
      <c r="CX948" s="12">
        <f t="shared" si="2263"/>
        <v>-1.4343368780001926</v>
      </c>
      <c r="CY948" s="12">
        <f t="shared" si="2257"/>
        <v>-1.4399700160273579</v>
      </c>
      <c r="CZ948" s="12">
        <f t="shared" si="2257"/>
        <v>-1.4453795157940315</v>
      </c>
      <c r="DA948" s="12">
        <f t="shared" si="2257"/>
        <v>-1.4505600387770405</v>
      </c>
      <c r="DB948" s="12">
        <f t="shared" si="2257"/>
        <v>-1.4555064724256526</v>
      </c>
      <c r="DC948" s="12">
        <f t="shared" si="2257"/>
        <v>-1.4602139352070473</v>
      </c>
      <c r="DD948" s="12">
        <f t="shared" si="2257"/>
        <v>-1.4646777814237979</v>
      </c>
      <c r="DE948" s="12">
        <f t="shared" si="2257"/>
        <v>-1.4688936057986153</v>
      </c>
      <c r="DF948" s="12">
        <f t="shared" si="2257"/>
        <v>-1.4728572478218238</v>
      </c>
      <c r="DG948" s="12">
        <f t="shared" si="2257"/>
        <v>-1.4765647958572834</v>
      </c>
      <c r="DH948" s="12">
        <f t="shared" si="2257"/>
        <v>-1.4800125910027004</v>
      </c>
      <c r="DI948" s="12">
        <f t="shared" si="2257"/>
        <v>-1.4831972307005239</v>
      </c>
      <c r="DJ948" s="12">
        <f t="shared" si="2257"/>
        <v>-1.4861155720958581</v>
      </c>
      <c r="DK948" s="12">
        <f t="shared" si="2257"/>
        <v>-1.4887647351380813</v>
      </c>
      <c r="DL948" s="12">
        <f t="shared" si="2257"/>
        <v>-1.4911421054231084</v>
      </c>
      <c r="DM948" s="12">
        <f t="shared" si="2257"/>
        <v>-1.4932453367734917</v>
      </c>
      <c r="DN948" s="12">
        <f t="shared" si="2257"/>
        <v>-1.4950723535538142</v>
      </c>
      <c r="DO948" s="12">
        <f t="shared" ref="DO948:DS963" si="2264">$X948+DO$4*ABS($X948-$DT948)*IF($DT948&gt;$X948,1,-1)</f>
        <v>-1.4966213527190924</v>
      </c>
      <c r="DP948" s="12">
        <f t="shared" si="2258"/>
        <v>-1.4978908055941627</v>
      </c>
      <c r="DQ948" s="12">
        <f t="shared" si="2253"/>
        <v>-1.4988794593823007</v>
      </c>
      <c r="DR948" s="12">
        <f t="shared" si="2253"/>
        <v>-1.4995863384015791</v>
      </c>
      <c r="DS948" s="12">
        <f t="shared" si="2253"/>
        <v>-1.500010745047748</v>
      </c>
      <c r="DT948" s="12">
        <f t="shared" si="2240"/>
        <v>-1.5001522604826873</v>
      </c>
      <c r="DV948">
        <v>9.4299999999998434</v>
      </c>
      <c r="DW948" s="12">
        <f t="shared" si="2137"/>
        <v>0.93</v>
      </c>
      <c r="DX948" s="12">
        <f t="shared" si="2138"/>
        <v>0.93</v>
      </c>
      <c r="DY948" s="12">
        <f t="shared" si="2139"/>
        <v>0.93</v>
      </c>
      <c r="DZ948" s="12">
        <f t="shared" si="2140"/>
        <v>0.93</v>
      </c>
      <c r="EA948" s="12">
        <f t="shared" si="2141"/>
        <v>0.93</v>
      </c>
      <c r="EB948" s="12">
        <f t="shared" si="2142"/>
        <v>0.93</v>
      </c>
      <c r="EC948" s="12">
        <f t="shared" si="2143"/>
        <v>0.93</v>
      </c>
      <c r="ED948" s="12">
        <f t="shared" si="2144"/>
        <v>0.93</v>
      </c>
      <c r="EE948" s="12">
        <f t="shared" si="2145"/>
        <v>0.94</v>
      </c>
      <c r="EF948" s="12">
        <f t="shared" si="2146"/>
        <v>0.94</v>
      </c>
      <c r="EG948" s="12">
        <f t="shared" si="2147"/>
        <v>0.94</v>
      </c>
      <c r="EH948" s="12">
        <f t="shared" si="2148"/>
        <v>0.94</v>
      </c>
      <c r="EI948" s="12">
        <f t="shared" si="2149"/>
        <v>0.95</v>
      </c>
      <c r="EJ948" s="12">
        <f t="shared" si="2150"/>
        <v>0.95</v>
      </c>
      <c r="EK948" s="12">
        <f t="shared" si="2151"/>
        <v>0.95</v>
      </c>
      <c r="EL948" s="12">
        <f t="shared" si="2152"/>
        <v>0.96</v>
      </c>
      <c r="EM948" s="12">
        <f t="shared" si="2153"/>
        <v>0.96</v>
      </c>
      <c r="EN948" s="12">
        <f t="shared" si="2154"/>
        <v>0.97</v>
      </c>
      <c r="EO948" s="12">
        <f t="shared" si="2155"/>
        <v>0.97</v>
      </c>
      <c r="EP948" s="12">
        <f t="shared" si="2156"/>
        <v>0.98</v>
      </c>
      <c r="EQ948" s="12">
        <f t="shared" si="2157"/>
        <v>0.98</v>
      </c>
      <c r="ER948" s="12">
        <f t="shared" si="2158"/>
        <v>0.99</v>
      </c>
      <c r="ES948" s="12">
        <f t="shared" si="2159"/>
        <v>0.99</v>
      </c>
      <c r="ET948" s="12">
        <f t="shared" si="2160"/>
        <v>1</v>
      </c>
      <c r="EU948" s="12">
        <f t="shared" si="2161"/>
        <v>1</v>
      </c>
      <c r="EV948" s="12">
        <f t="shared" si="2162"/>
        <v>1.01</v>
      </c>
      <c r="EW948" s="12">
        <f t="shared" si="2163"/>
        <v>1.02</v>
      </c>
      <c r="EX948" s="12">
        <f t="shared" si="2164"/>
        <v>1.02</v>
      </c>
      <c r="EY948" s="12">
        <f t="shared" si="2165"/>
        <v>1.03</v>
      </c>
      <c r="EZ948" s="12">
        <f t="shared" si="2166"/>
        <v>1.04</v>
      </c>
      <c r="FA948" s="12">
        <f t="shared" si="2167"/>
        <v>1.04</v>
      </c>
      <c r="FB948" s="12">
        <f t="shared" si="2168"/>
        <v>1.05</v>
      </c>
      <c r="FC948" s="12">
        <f t="shared" si="2169"/>
        <v>1.06</v>
      </c>
      <c r="FD948" s="12">
        <f t="shared" si="2170"/>
        <v>1.07</v>
      </c>
      <c r="FE948" s="12">
        <f t="shared" si="2171"/>
        <v>1.08</v>
      </c>
      <c r="FF948" s="12">
        <f t="shared" si="2172"/>
        <v>1.08</v>
      </c>
      <c r="FG948" s="12">
        <f t="shared" si="2173"/>
        <v>1.0900000000000001</v>
      </c>
      <c r="FH948" s="12">
        <f t="shared" si="2174"/>
        <v>1.1000000000000001</v>
      </c>
      <c r="FI948" s="12">
        <f t="shared" si="2175"/>
        <v>1.1100000000000001</v>
      </c>
      <c r="FJ948" s="12">
        <f t="shared" si="2176"/>
        <v>1.1200000000000001</v>
      </c>
      <c r="FK948" s="12">
        <f t="shared" si="2177"/>
        <v>1.1200000000000001</v>
      </c>
      <c r="FL948" s="12">
        <f t="shared" si="2178"/>
        <v>1.1299999999999999</v>
      </c>
      <c r="FM948" s="12">
        <f t="shared" si="2179"/>
        <v>1.1399999999999999</v>
      </c>
      <c r="FN948" s="12">
        <f t="shared" si="2180"/>
        <v>1.1499999999999999</v>
      </c>
      <c r="FO948" s="12">
        <f t="shared" si="2181"/>
        <v>1.1599999999999999</v>
      </c>
      <c r="FP948" s="12">
        <f t="shared" si="2182"/>
        <v>1.17</v>
      </c>
      <c r="FQ948" s="12">
        <f t="shared" si="2183"/>
        <v>1.18</v>
      </c>
      <c r="FR948" s="12">
        <f t="shared" si="2184"/>
        <v>1.19</v>
      </c>
      <c r="FS948" s="12">
        <f t="shared" si="2185"/>
        <v>1.2</v>
      </c>
      <c r="FT948" s="12">
        <f t="shared" si="2186"/>
        <v>1.2</v>
      </c>
      <c r="FU948" s="12">
        <f t="shared" si="2187"/>
        <v>1.21</v>
      </c>
      <c r="FV948" s="12">
        <f t="shared" si="2188"/>
        <v>1.22</v>
      </c>
      <c r="FW948" s="12">
        <f t="shared" si="2189"/>
        <v>1.23</v>
      </c>
      <c r="FX948" s="12">
        <f t="shared" si="2190"/>
        <v>1.24</v>
      </c>
      <c r="FY948" s="12">
        <f t="shared" si="2191"/>
        <v>1.25</v>
      </c>
      <c r="FZ948" s="12">
        <f t="shared" si="2192"/>
        <v>1.26</v>
      </c>
      <c r="GA948" s="12">
        <f t="shared" si="2193"/>
        <v>1.27</v>
      </c>
      <c r="GB948" s="12">
        <f t="shared" si="2194"/>
        <v>1.28</v>
      </c>
      <c r="GC948" s="12">
        <f t="shared" si="2195"/>
        <v>1.28</v>
      </c>
      <c r="GD948" s="12">
        <f t="shared" si="2196"/>
        <v>1.29</v>
      </c>
      <c r="GE948" s="12">
        <f t="shared" si="2197"/>
        <v>1.3</v>
      </c>
      <c r="GF948" s="12">
        <f t="shared" si="2198"/>
        <v>1.31</v>
      </c>
      <c r="GG948" s="12">
        <f t="shared" si="2199"/>
        <v>1.32</v>
      </c>
      <c r="GH948" s="12">
        <f t="shared" si="2200"/>
        <v>1.33</v>
      </c>
      <c r="GI948" s="12">
        <f t="shared" si="2201"/>
        <v>1.34</v>
      </c>
      <c r="GJ948" s="12">
        <f t="shared" si="2202"/>
        <v>1.34</v>
      </c>
      <c r="GK948" s="12">
        <f t="shared" si="2203"/>
        <v>1.35</v>
      </c>
      <c r="GL948" s="12">
        <f t="shared" si="2204"/>
        <v>1.36</v>
      </c>
      <c r="GM948" s="12">
        <f t="shared" si="2205"/>
        <v>1.37</v>
      </c>
      <c r="GN948" s="12">
        <f t="shared" si="2206"/>
        <v>1.37</v>
      </c>
      <c r="GO948" s="12">
        <f t="shared" si="2207"/>
        <v>1.38</v>
      </c>
      <c r="GP948" s="12">
        <f t="shared" si="2208"/>
        <v>1.39</v>
      </c>
      <c r="GQ948" s="12">
        <f t="shared" si="2209"/>
        <v>1.4</v>
      </c>
      <c r="GR948" s="12">
        <f t="shared" si="2210"/>
        <v>1.4</v>
      </c>
      <c r="GS948" s="12">
        <f t="shared" si="2211"/>
        <v>1.41</v>
      </c>
      <c r="GT948" s="12">
        <f t="shared" si="2212"/>
        <v>1.42</v>
      </c>
      <c r="GU948" s="12">
        <f t="shared" si="2213"/>
        <v>1.42</v>
      </c>
      <c r="GV948" s="12">
        <f t="shared" si="2214"/>
        <v>1.43</v>
      </c>
      <c r="GW948" s="12">
        <f t="shared" si="2215"/>
        <v>1.43</v>
      </c>
      <c r="GX948" s="12">
        <f t="shared" si="2216"/>
        <v>1.44</v>
      </c>
      <c r="GY948" s="12">
        <f t="shared" si="2217"/>
        <v>1.45</v>
      </c>
      <c r="GZ948" s="12">
        <f t="shared" si="2218"/>
        <v>1.45</v>
      </c>
      <c r="HA948" s="12">
        <f t="shared" si="2219"/>
        <v>1.46</v>
      </c>
      <c r="HB948" s="12">
        <f t="shared" si="2220"/>
        <v>1.46</v>
      </c>
      <c r="HC948" s="12">
        <f t="shared" si="2221"/>
        <v>1.46</v>
      </c>
      <c r="HD948" s="12">
        <f t="shared" si="2222"/>
        <v>1.47</v>
      </c>
      <c r="HE948" s="12">
        <f t="shared" si="2223"/>
        <v>1.47</v>
      </c>
      <c r="HF948" s="12">
        <f t="shared" si="2224"/>
        <v>1.48</v>
      </c>
      <c r="HG948" s="12">
        <f t="shared" si="2225"/>
        <v>1.48</v>
      </c>
      <c r="HH948" s="12">
        <f t="shared" si="2226"/>
        <v>1.48</v>
      </c>
      <c r="HI948" s="12">
        <f t="shared" si="2227"/>
        <v>1.49</v>
      </c>
      <c r="HJ948" s="12">
        <f t="shared" si="2228"/>
        <v>1.49</v>
      </c>
      <c r="HK948" s="12">
        <f t="shared" si="2229"/>
        <v>1.49</v>
      </c>
      <c r="HL948" s="12">
        <f t="shared" si="2230"/>
        <v>1.49</v>
      </c>
      <c r="HM948" s="12">
        <f t="shared" si="2231"/>
        <v>1.5</v>
      </c>
      <c r="HN948" s="12">
        <f t="shared" si="2232"/>
        <v>1.5</v>
      </c>
      <c r="HO948" s="12">
        <f t="shared" si="2233"/>
        <v>1.5</v>
      </c>
      <c r="HP948" s="12">
        <f t="shared" si="2234"/>
        <v>1.5</v>
      </c>
      <c r="HQ948" s="12">
        <f t="shared" si="2235"/>
        <v>1.5</v>
      </c>
      <c r="HR948" s="12">
        <f t="shared" si="2236"/>
        <v>1.5</v>
      </c>
      <c r="HS948" s="12">
        <f t="shared" si="2237"/>
        <v>1.5</v>
      </c>
    </row>
    <row r="949" spans="23:227" x14ac:dyDescent="0.25">
      <c r="W949" s="12">
        <f t="shared" si="2260"/>
        <v>9.4399999999998432</v>
      </c>
      <c r="X949" s="12">
        <f t="shared" si="2238"/>
        <v>-0.92804443399433001</v>
      </c>
      <c r="Y949" s="12">
        <f t="shared" si="2259"/>
        <v>-0.92818617544145465</v>
      </c>
      <c r="Z949" s="12">
        <f t="shared" si="2259"/>
        <v>-0.92861125990113291</v>
      </c>
      <c r="AA949" s="12">
        <f t="shared" si="2259"/>
        <v>-0.92931926786632424</v>
      </c>
      <c r="AB949" s="12">
        <f t="shared" si="2259"/>
        <v>-0.9303095006186457</v>
      </c>
      <c r="AC949" s="12">
        <f t="shared" si="2259"/>
        <v>-0.93158098091792318</v>
      </c>
      <c r="AD949" s="12">
        <f t="shared" si="2259"/>
        <v>-0.93313245396660882</v>
      </c>
      <c r="AE949" s="12">
        <f t="shared" si="2259"/>
        <v>-0.93496238864811509</v>
      </c>
      <c r="AF949" s="12">
        <f t="shared" si="2259"/>
        <v>-0.93706897903784236</v>
      </c>
      <c r="AG949" s="12">
        <f t="shared" si="2259"/>
        <v>-0.93945014618540734</v>
      </c>
      <c r="AH949" s="12">
        <f t="shared" si="2259"/>
        <v>-0.94210354016631748</v>
      </c>
      <c r="AI949" s="12">
        <f t="shared" si="2259"/>
        <v>-0.94502654240106154</v>
      </c>
      <c r="AJ949" s="12">
        <f t="shared" si="2259"/>
        <v>-0.94821626823933236</v>
      </c>
      <c r="AK949" s="12">
        <f t="shared" si="2259"/>
        <v>-0.9516695698068276</v>
      </c>
      <c r="AL949" s="12">
        <f t="shared" si="2259"/>
        <v>-0.95538303911182254</v>
      </c>
      <c r="AM949" s="12">
        <f t="shared" si="2259"/>
        <v>-0.95935301140844553</v>
      </c>
      <c r="AN949" s="12">
        <f t="shared" si="2259"/>
        <v>-0.96357556881334039</v>
      </c>
      <c r="AO949" s="12">
        <f t="shared" ref="AO949:BD964" si="2265">$X949+AO$4*ABS($X949-$DT949)*IF($DT949&gt;$X949,1,-1)</f>
        <v>-0.9680465441721442</v>
      </c>
      <c r="AP949" s="12">
        <f t="shared" si="2265"/>
        <v>-0.97276152517196501</v>
      </c>
      <c r="AQ949" s="12">
        <f t="shared" si="2265"/>
        <v>-0.97771585869580269</v>
      </c>
      <c r="AR949" s="12">
        <f t="shared" si="2265"/>
        <v>-0.98290465541461314</v>
      </c>
      <c r="AS949" s="12">
        <f t="shared" si="2265"/>
        <v>-0.98832279461248584</v>
      </c>
      <c r="AT949" s="12">
        <f t="shared" si="2265"/>
        <v>-0.99396492924017232</v>
      </c>
      <c r="AU949" s="12">
        <f t="shared" si="2265"/>
        <v>-0.99982549119197839</v>
      </c>
      <c r="AV949" s="12">
        <f t="shared" si="2265"/>
        <v>-1.0058986968008117</v>
      </c>
      <c r="AW949" s="12">
        <f t="shared" si="2265"/>
        <v>-1.0121785525459635</v>
      </c>
      <c r="AX949" s="12">
        <f t="shared" si="2265"/>
        <v>-1.0186588609679892</v>
      </c>
      <c r="AY949" s="12">
        <f t="shared" si="2265"/>
        <v>-1.0253332267848536</v>
      </c>
      <c r="AZ949" s="12">
        <f t="shared" si="2265"/>
        <v>-1.0321950632033012</v>
      </c>
      <c r="BA949" s="12">
        <f t="shared" si="2265"/>
        <v>-1.039237598419227</v>
      </c>
      <c r="BB949" s="12">
        <f t="shared" si="2265"/>
        <v>-1.046453882300628</v>
      </c>
      <c r="BC949" s="12">
        <f t="shared" si="2261"/>
        <v>-1.0538367932465458</v>
      </c>
      <c r="BD949" s="12">
        <f t="shared" si="2261"/>
        <v>-1.0613790452152267</v>
      </c>
      <c r="BE949" s="12">
        <f t="shared" si="2261"/>
        <v>-1.0690731949145647</v>
      </c>
      <c r="BF949" s="12">
        <f t="shared" si="2261"/>
        <v>-1.0769116491477322</v>
      </c>
      <c r="BG949" s="12">
        <f t="shared" si="2261"/>
        <v>-1.0848866723067492</v>
      </c>
      <c r="BH949" s="12">
        <f t="shared" si="2261"/>
        <v>-1.0929903940065941</v>
      </c>
      <c r="BI949" s="12">
        <f t="shared" si="2261"/>
        <v>-1.1012148168523235</v>
      </c>
      <c r="BJ949" s="12">
        <f t="shared" si="2261"/>
        <v>-1.1095518243315348</v>
      </c>
      <c r="BK949" s="12">
        <f t="shared" si="2261"/>
        <v>-1.1179931888243855</v>
      </c>
      <c r="BL949" s="12">
        <f t="shared" si="2261"/>
        <v>-1.1265305797232594</v>
      </c>
      <c r="BM949" s="12">
        <f t="shared" si="2261"/>
        <v>-1.1351555716540709</v>
      </c>
      <c r="BN949" s="12">
        <f t="shared" si="2261"/>
        <v>-1.143859652791092</v>
      </c>
      <c r="BO949" s="12">
        <f t="shared" si="2261"/>
        <v>-1.1526342332570974</v>
      </c>
      <c r="BP949" s="12">
        <f t="shared" si="2261"/>
        <v>-1.1614706536005346</v>
      </c>
      <c r="BQ949" s="12">
        <f t="shared" si="2261"/>
        <v>-1.170360193341359</v>
      </c>
      <c r="BR949" s="12">
        <f t="shared" si="2261"/>
        <v>-1.1792940795770932</v>
      </c>
      <c r="BS949" s="12">
        <f t="shared" ref="BS949:CH964" si="2266">$X949+BS$4*ABS($X949-$DT949)*IF($DT949&gt;$X949,1,-1)</f>
        <v>-1.1882634956406239</v>
      </c>
      <c r="BT949" s="12">
        <f t="shared" si="2262"/>
        <v>-1.1972595898011871</v>
      </c>
      <c r="BU949" s="12">
        <f t="shared" si="2262"/>
        <v>-1.2062734839999578</v>
      </c>
      <c r="BV949" s="12">
        <f t="shared" si="2262"/>
        <v>-1.2152962826116225</v>
      </c>
      <c r="BW949" s="12">
        <f t="shared" si="2262"/>
        <v>-1.2243190812232874</v>
      </c>
      <c r="BX949" s="12">
        <f t="shared" si="2262"/>
        <v>-1.2333329754220581</v>
      </c>
      <c r="BY949" s="12">
        <f t="shared" si="2262"/>
        <v>-1.2423290695826212</v>
      </c>
      <c r="BZ949" s="12">
        <f t="shared" si="2262"/>
        <v>-1.2512984856461518</v>
      </c>
      <c r="CA949" s="12">
        <f t="shared" si="2262"/>
        <v>-1.260232371881886</v>
      </c>
      <c r="CB949" s="12">
        <f t="shared" si="2262"/>
        <v>-1.2691219116227104</v>
      </c>
      <c r="CC949" s="12">
        <f t="shared" si="2262"/>
        <v>-1.2779583319661476</v>
      </c>
      <c r="CD949" s="12">
        <f t="shared" si="2262"/>
        <v>-1.2867329124321529</v>
      </c>
      <c r="CE949" s="12">
        <f t="shared" si="2262"/>
        <v>-1.2954369935691741</v>
      </c>
      <c r="CF949" s="12">
        <f t="shared" si="2262"/>
        <v>-1.3040619854999858</v>
      </c>
      <c r="CG949" s="12">
        <f t="shared" si="2262"/>
        <v>-1.3125993763988595</v>
      </c>
      <c r="CH949" s="12">
        <f t="shared" si="2262"/>
        <v>-1.3210407408917102</v>
      </c>
      <c r="CI949" s="12">
        <f t="shared" si="2262"/>
        <v>-1.3293777483709215</v>
      </c>
      <c r="CJ949" s="12">
        <f t="shared" ref="CJ949:CY964" si="2267">$X949+CJ$4*ABS($X949-$DT949)*IF($DT949&gt;$X949,1,-1)</f>
        <v>-1.3376021712166508</v>
      </c>
      <c r="CK949" s="12">
        <f t="shared" si="2263"/>
        <v>-1.3457058929164958</v>
      </c>
      <c r="CL949" s="12">
        <f t="shared" si="2263"/>
        <v>-1.353680916075513</v>
      </c>
      <c r="CM949" s="12">
        <f t="shared" si="2263"/>
        <v>-1.3615193703086805</v>
      </c>
      <c r="CN949" s="12">
        <f t="shared" si="2263"/>
        <v>-1.3692135200080184</v>
      </c>
      <c r="CO949" s="12">
        <f t="shared" si="2263"/>
        <v>-1.3767557719766992</v>
      </c>
      <c r="CP949" s="12">
        <f t="shared" si="2263"/>
        <v>-1.384138682922617</v>
      </c>
      <c r="CQ949" s="12">
        <f t="shared" si="2263"/>
        <v>-1.3913549668040179</v>
      </c>
      <c r="CR949" s="12">
        <f t="shared" si="2263"/>
        <v>-1.3983975020199437</v>
      </c>
      <c r="CS949" s="12">
        <f t="shared" si="2263"/>
        <v>-1.4052593384383916</v>
      </c>
      <c r="CT949" s="12">
        <f t="shared" si="2263"/>
        <v>-1.411933704255256</v>
      </c>
      <c r="CU949" s="12">
        <f t="shared" si="2263"/>
        <v>-1.4184140126772817</v>
      </c>
      <c r="CV949" s="12">
        <f t="shared" si="2263"/>
        <v>-1.4246938684224333</v>
      </c>
      <c r="CW949" s="12">
        <f t="shared" si="2263"/>
        <v>-1.4307670740312668</v>
      </c>
      <c r="CX949" s="12">
        <f t="shared" si="2263"/>
        <v>-1.4366276359830725</v>
      </c>
      <c r="CY949" s="12">
        <f t="shared" si="2263"/>
        <v>-1.4422697706107592</v>
      </c>
      <c r="CZ949" s="12">
        <f t="shared" si="2263"/>
        <v>-1.4476879098086319</v>
      </c>
      <c r="DA949" s="12">
        <f t="shared" ref="DA949:DP964" si="2268">$X949+DA$4*ABS($X949-$DT949)*IF($DT949&gt;$X949,1,-1)</f>
        <v>-1.4528767065274424</v>
      </c>
      <c r="DB949" s="12">
        <f t="shared" si="2268"/>
        <v>-1.4578310400512799</v>
      </c>
      <c r="DC949" s="12">
        <f t="shared" si="2268"/>
        <v>-1.462546021051101</v>
      </c>
      <c r="DD949" s="12">
        <f t="shared" si="2268"/>
        <v>-1.4670169964099045</v>
      </c>
      <c r="DE949" s="12">
        <f t="shared" si="2268"/>
        <v>-1.4712395538147995</v>
      </c>
      <c r="DF949" s="12">
        <f t="shared" si="2268"/>
        <v>-1.4752095261114224</v>
      </c>
      <c r="DG949" s="12">
        <f t="shared" si="2268"/>
        <v>-1.4789229954164176</v>
      </c>
      <c r="DH949" s="12">
        <f t="shared" si="2268"/>
        <v>-1.4823762969839127</v>
      </c>
      <c r="DI949" s="12">
        <f t="shared" si="2268"/>
        <v>-1.4855660228221836</v>
      </c>
      <c r="DJ949" s="12">
        <f t="shared" si="2268"/>
        <v>-1.4884890250569276</v>
      </c>
      <c r="DK949" s="12">
        <f t="shared" si="2268"/>
        <v>-1.4911424190378377</v>
      </c>
      <c r="DL949" s="12">
        <f t="shared" si="2268"/>
        <v>-1.4935235861854026</v>
      </c>
      <c r="DM949" s="12">
        <f t="shared" si="2268"/>
        <v>-1.4956301765751299</v>
      </c>
      <c r="DN949" s="12">
        <f t="shared" si="2268"/>
        <v>-1.4974601112566364</v>
      </c>
      <c r="DO949" s="12">
        <f t="shared" si="2264"/>
        <v>-1.4990115843053218</v>
      </c>
      <c r="DP949" s="12">
        <f t="shared" si="2258"/>
        <v>-1.5002830646045993</v>
      </c>
      <c r="DQ949" s="12">
        <f t="shared" si="2253"/>
        <v>-1.5012732973569207</v>
      </c>
      <c r="DR949" s="12">
        <f t="shared" si="2253"/>
        <v>-1.5019813053221123</v>
      </c>
      <c r="DS949" s="12">
        <f t="shared" si="2253"/>
        <v>-1.5024063897817905</v>
      </c>
      <c r="DT949" s="12">
        <f t="shared" si="2240"/>
        <v>-1.5025481312289151</v>
      </c>
      <c r="DV949">
        <v>9.4399999999998432</v>
      </c>
      <c r="DW949" s="12">
        <f t="shared" si="2137"/>
        <v>0.93</v>
      </c>
      <c r="DX949" s="12">
        <f t="shared" si="2138"/>
        <v>0.93</v>
      </c>
      <c r="DY949" s="12">
        <f t="shared" si="2139"/>
        <v>0.93</v>
      </c>
      <c r="DZ949" s="12">
        <f t="shared" si="2140"/>
        <v>0.93</v>
      </c>
      <c r="EA949" s="12">
        <f t="shared" si="2141"/>
        <v>0.93</v>
      </c>
      <c r="EB949" s="12">
        <f t="shared" si="2142"/>
        <v>0.93</v>
      </c>
      <c r="EC949" s="12">
        <f t="shared" si="2143"/>
        <v>0.93</v>
      </c>
      <c r="ED949" s="12">
        <f t="shared" si="2144"/>
        <v>0.93</v>
      </c>
      <c r="EE949" s="12">
        <f t="shared" si="2145"/>
        <v>0.94</v>
      </c>
      <c r="EF949" s="12">
        <f t="shared" si="2146"/>
        <v>0.94</v>
      </c>
      <c r="EG949" s="12">
        <f t="shared" si="2147"/>
        <v>0.94</v>
      </c>
      <c r="EH949" s="12">
        <f t="shared" si="2148"/>
        <v>0.95</v>
      </c>
      <c r="EI949" s="12">
        <f t="shared" si="2149"/>
        <v>0.95</v>
      </c>
      <c r="EJ949" s="12">
        <f t="shared" si="2150"/>
        <v>0.95</v>
      </c>
      <c r="EK949" s="12">
        <f t="shared" si="2151"/>
        <v>0.96</v>
      </c>
      <c r="EL949" s="12">
        <f t="shared" si="2152"/>
        <v>0.96</v>
      </c>
      <c r="EM949" s="12">
        <f t="shared" si="2153"/>
        <v>0.96</v>
      </c>
      <c r="EN949" s="12">
        <f t="shared" si="2154"/>
        <v>0.97</v>
      </c>
      <c r="EO949" s="12">
        <f t="shared" si="2155"/>
        <v>0.97</v>
      </c>
      <c r="EP949" s="12">
        <f t="shared" si="2156"/>
        <v>0.98</v>
      </c>
      <c r="EQ949" s="12">
        <f t="shared" si="2157"/>
        <v>0.98</v>
      </c>
      <c r="ER949" s="12">
        <f t="shared" si="2158"/>
        <v>0.99</v>
      </c>
      <c r="ES949" s="12">
        <f t="shared" si="2159"/>
        <v>0.99</v>
      </c>
      <c r="ET949" s="12">
        <f t="shared" si="2160"/>
        <v>1</v>
      </c>
      <c r="EU949" s="12">
        <f t="shared" si="2161"/>
        <v>1.01</v>
      </c>
      <c r="EV949" s="12">
        <f t="shared" si="2162"/>
        <v>1.01</v>
      </c>
      <c r="EW949" s="12">
        <f t="shared" si="2163"/>
        <v>1.02</v>
      </c>
      <c r="EX949" s="12">
        <f t="shared" si="2164"/>
        <v>1.03</v>
      </c>
      <c r="EY949" s="12">
        <f t="shared" si="2165"/>
        <v>1.03</v>
      </c>
      <c r="EZ949" s="12">
        <f t="shared" si="2166"/>
        <v>1.04</v>
      </c>
      <c r="FA949" s="12">
        <f t="shared" si="2167"/>
        <v>1.05</v>
      </c>
      <c r="FB949" s="12">
        <f t="shared" si="2168"/>
        <v>1.05</v>
      </c>
      <c r="FC949" s="12">
        <f t="shared" si="2169"/>
        <v>1.06</v>
      </c>
      <c r="FD949" s="12">
        <f t="shared" si="2170"/>
        <v>1.07</v>
      </c>
      <c r="FE949" s="12">
        <f t="shared" si="2171"/>
        <v>1.08</v>
      </c>
      <c r="FF949" s="12">
        <f t="shared" si="2172"/>
        <v>1.08</v>
      </c>
      <c r="FG949" s="12">
        <f t="shared" si="2173"/>
        <v>1.0900000000000001</v>
      </c>
      <c r="FH949" s="12">
        <f t="shared" si="2174"/>
        <v>1.1000000000000001</v>
      </c>
      <c r="FI949" s="12">
        <f t="shared" si="2175"/>
        <v>1.1100000000000001</v>
      </c>
      <c r="FJ949" s="12">
        <f t="shared" si="2176"/>
        <v>1.1200000000000001</v>
      </c>
      <c r="FK949" s="12">
        <f t="shared" si="2177"/>
        <v>1.1299999999999999</v>
      </c>
      <c r="FL949" s="12">
        <f t="shared" si="2178"/>
        <v>1.1399999999999999</v>
      </c>
      <c r="FM949" s="12">
        <f t="shared" si="2179"/>
        <v>1.1399999999999999</v>
      </c>
      <c r="FN949" s="12">
        <f t="shared" si="2180"/>
        <v>1.1499999999999999</v>
      </c>
      <c r="FO949" s="12">
        <f t="shared" si="2181"/>
        <v>1.1599999999999999</v>
      </c>
      <c r="FP949" s="12">
        <f t="shared" si="2182"/>
        <v>1.17</v>
      </c>
      <c r="FQ949" s="12">
        <f t="shared" si="2183"/>
        <v>1.18</v>
      </c>
      <c r="FR949" s="12">
        <f t="shared" si="2184"/>
        <v>1.19</v>
      </c>
      <c r="FS949" s="12">
        <f t="shared" si="2185"/>
        <v>1.2</v>
      </c>
      <c r="FT949" s="12">
        <f t="shared" si="2186"/>
        <v>1.21</v>
      </c>
      <c r="FU949" s="12">
        <f t="shared" si="2187"/>
        <v>1.22</v>
      </c>
      <c r="FV949" s="12">
        <f t="shared" si="2188"/>
        <v>1.22</v>
      </c>
      <c r="FW949" s="12">
        <f t="shared" si="2189"/>
        <v>1.23</v>
      </c>
      <c r="FX949" s="12">
        <f t="shared" si="2190"/>
        <v>1.24</v>
      </c>
      <c r="FY949" s="12">
        <f t="shared" si="2191"/>
        <v>1.25</v>
      </c>
      <c r="FZ949" s="12">
        <f t="shared" si="2192"/>
        <v>1.26</v>
      </c>
      <c r="GA949" s="12">
        <f t="shared" si="2193"/>
        <v>1.27</v>
      </c>
      <c r="GB949" s="12">
        <f t="shared" si="2194"/>
        <v>1.28</v>
      </c>
      <c r="GC949" s="12">
        <f t="shared" si="2195"/>
        <v>1.29</v>
      </c>
      <c r="GD949" s="12">
        <f t="shared" si="2196"/>
        <v>1.3</v>
      </c>
      <c r="GE949" s="12">
        <f t="shared" si="2197"/>
        <v>1.3</v>
      </c>
      <c r="GF949" s="12">
        <f t="shared" si="2198"/>
        <v>1.31</v>
      </c>
      <c r="GG949" s="12">
        <f t="shared" si="2199"/>
        <v>1.32</v>
      </c>
      <c r="GH949" s="12">
        <f t="shared" si="2200"/>
        <v>1.33</v>
      </c>
      <c r="GI949" s="12">
        <f t="shared" si="2201"/>
        <v>1.34</v>
      </c>
      <c r="GJ949" s="12">
        <f t="shared" si="2202"/>
        <v>1.35</v>
      </c>
      <c r="GK949" s="12">
        <f t="shared" si="2203"/>
        <v>1.35</v>
      </c>
      <c r="GL949" s="12">
        <f t="shared" si="2204"/>
        <v>1.36</v>
      </c>
      <c r="GM949" s="12">
        <f t="shared" si="2205"/>
        <v>1.37</v>
      </c>
      <c r="GN949" s="12">
        <f t="shared" si="2206"/>
        <v>1.38</v>
      </c>
      <c r="GO949" s="12">
        <f t="shared" si="2207"/>
        <v>1.38</v>
      </c>
      <c r="GP949" s="12">
        <f t="shared" si="2208"/>
        <v>1.39</v>
      </c>
      <c r="GQ949" s="12">
        <f t="shared" si="2209"/>
        <v>1.4</v>
      </c>
      <c r="GR949" s="12">
        <f t="shared" si="2210"/>
        <v>1.41</v>
      </c>
      <c r="GS949" s="12">
        <f t="shared" si="2211"/>
        <v>1.41</v>
      </c>
      <c r="GT949" s="12">
        <f t="shared" si="2212"/>
        <v>1.42</v>
      </c>
      <c r="GU949" s="12">
        <f t="shared" si="2213"/>
        <v>1.42</v>
      </c>
      <c r="GV949" s="12">
        <f t="shared" si="2214"/>
        <v>1.43</v>
      </c>
      <c r="GW949" s="12">
        <f t="shared" si="2215"/>
        <v>1.44</v>
      </c>
      <c r="GX949" s="12">
        <f t="shared" si="2216"/>
        <v>1.44</v>
      </c>
      <c r="GY949" s="12">
        <f t="shared" si="2217"/>
        <v>1.45</v>
      </c>
      <c r="GZ949" s="12">
        <f t="shared" si="2218"/>
        <v>1.45</v>
      </c>
      <c r="HA949" s="12">
        <f t="shared" si="2219"/>
        <v>1.46</v>
      </c>
      <c r="HB949" s="12">
        <f t="shared" si="2220"/>
        <v>1.46</v>
      </c>
      <c r="HC949" s="12">
        <f t="shared" si="2221"/>
        <v>1.47</v>
      </c>
      <c r="HD949" s="12">
        <f t="shared" si="2222"/>
        <v>1.47</v>
      </c>
      <c r="HE949" s="12">
        <f t="shared" si="2223"/>
        <v>1.48</v>
      </c>
      <c r="HF949" s="12">
        <f t="shared" si="2224"/>
        <v>1.48</v>
      </c>
      <c r="HG949" s="12">
        <f t="shared" si="2225"/>
        <v>1.48</v>
      </c>
      <c r="HH949" s="12">
        <f t="shared" si="2226"/>
        <v>1.49</v>
      </c>
      <c r="HI949" s="12">
        <f t="shared" si="2227"/>
        <v>1.49</v>
      </c>
      <c r="HJ949" s="12">
        <f t="shared" si="2228"/>
        <v>1.49</v>
      </c>
      <c r="HK949" s="12">
        <f t="shared" si="2229"/>
        <v>1.49</v>
      </c>
      <c r="HL949" s="12">
        <f t="shared" si="2230"/>
        <v>1.5</v>
      </c>
      <c r="HM949" s="12">
        <f t="shared" si="2231"/>
        <v>1.5</v>
      </c>
      <c r="HN949" s="12">
        <f t="shared" si="2232"/>
        <v>1.5</v>
      </c>
      <c r="HO949" s="12">
        <f t="shared" si="2233"/>
        <v>1.5</v>
      </c>
      <c r="HP949" s="12">
        <f t="shared" si="2234"/>
        <v>1.5</v>
      </c>
      <c r="HQ949" s="12">
        <f t="shared" si="2235"/>
        <v>1.5</v>
      </c>
      <c r="HR949" s="12">
        <f t="shared" si="2236"/>
        <v>1.5</v>
      </c>
      <c r="HS949" s="12">
        <f t="shared" si="2237"/>
        <v>1.5</v>
      </c>
    </row>
    <row r="950" spans="23:227" x14ac:dyDescent="0.25">
      <c r="W950" s="12">
        <f t="shared" si="2260"/>
        <v>9.449999999999843</v>
      </c>
      <c r="X950" s="12">
        <f t="shared" si="2238"/>
        <v>-0.92949879370710287</v>
      </c>
      <c r="Y950" s="12">
        <f t="shared" ref="Y950:AN965" si="2269">$X950+Y$4*ABS($X950-$DT950)*IF($DT950&gt;$X950,1,-1)</f>
        <v>-0.92964075728049944</v>
      </c>
      <c r="Z950" s="12">
        <f t="shared" si="2269"/>
        <v>-0.93006650789978185</v>
      </c>
      <c r="AA950" s="12">
        <f t="shared" si="2269"/>
        <v>-0.93077562540049019</v>
      </c>
      <c r="AB950" s="12">
        <f t="shared" si="2269"/>
        <v>-0.93176740996926399</v>
      </c>
      <c r="AC950" s="12">
        <f t="shared" si="2269"/>
        <v>-0.93304088283447373</v>
      </c>
      <c r="AD950" s="12">
        <f t="shared" si="2269"/>
        <v>-0.93459478723214962</v>
      </c>
      <c r="AE950" s="12">
        <f t="shared" si="2269"/>
        <v>-0.93642758964625616</v>
      </c>
      <c r="AF950" s="12">
        <f t="shared" si="2269"/>
        <v>-0.9385374813220877</v>
      </c>
      <c r="AG950" s="12">
        <f t="shared" si="2269"/>
        <v>-0.94092238005129036</v>
      </c>
      <c r="AH950" s="12">
        <f t="shared" si="2269"/>
        <v>-0.94357993222675085</v>
      </c>
      <c r="AI950" s="12">
        <f t="shared" si="2269"/>
        <v>-0.94650751516532206</v>
      </c>
      <c r="AJ950" s="12">
        <f t="shared" si="2269"/>
        <v>-0.94970223969609502</v>
      </c>
      <c r="AK950" s="12">
        <f t="shared" si="2269"/>
        <v>-0.9531609530116617</v>
      </c>
      <c r="AL950" s="12">
        <f t="shared" si="2269"/>
        <v>-0.95688024177955511</v>
      </c>
      <c r="AM950" s="12">
        <f t="shared" si="2269"/>
        <v>-0.96085643551079647</v>
      </c>
      <c r="AN950" s="12">
        <f t="shared" si="2269"/>
        <v>-0.96508561018222483</v>
      </c>
      <c r="AO950" s="12">
        <f t="shared" si="2265"/>
        <v>-0.96956359210903376</v>
      </c>
      <c r="AP950" s="12">
        <f t="shared" si="2265"/>
        <v>-0.974285962063695</v>
      </c>
      <c r="AQ950" s="12">
        <f t="shared" si="2265"/>
        <v>-0.97924805963720185</v>
      </c>
      <c r="AR950" s="12">
        <f t="shared" si="2265"/>
        <v>-0.98444498783833045</v>
      </c>
      <c r="AS950" s="12">
        <f t="shared" si="2265"/>
        <v>-0.98987161792637923</v>
      </c>
      <c r="AT950" s="12">
        <f t="shared" si="2265"/>
        <v>-0.99552259447261626</v>
      </c>
      <c r="AU950" s="12">
        <f t="shared" si="2265"/>
        <v>-1.0013923406454408</v>
      </c>
      <c r="AV950" s="12">
        <f t="shared" si="2265"/>
        <v>-1.0074750637140437</v>
      </c>
      <c r="AW950" s="12">
        <f t="shared" si="2265"/>
        <v>-1.0137647607651321</v>
      </c>
      <c r="AX950" s="12">
        <f t="shared" si="2265"/>
        <v>-1.0202552246270808</v>
      </c>
      <c r="AY950" s="12">
        <f t="shared" si="2265"/>
        <v>-1.0269400499956616</v>
      </c>
      <c r="AZ950" s="12">
        <f t="shared" si="2265"/>
        <v>-1.033812639755304</v>
      </c>
      <c r="BA950" s="12">
        <f t="shared" si="2265"/>
        <v>-1.0408662114896534</v>
      </c>
      <c r="BB950" s="12">
        <f t="shared" si="2265"/>
        <v>-1.0480938041749959</v>
      </c>
      <c r="BC950" s="12">
        <f t="shared" si="2261"/>
        <v>-1.055488285049949</v>
      </c>
      <c r="BD950" s="12">
        <f t="shared" si="2261"/>
        <v>-1.0630423566546354</v>
      </c>
      <c r="BE950" s="12">
        <f t="shared" si="2261"/>
        <v>-1.0707485640323957</v>
      </c>
      <c r="BF950" s="12">
        <f t="shared" si="2261"/>
        <v>-1.0785993020869296</v>
      </c>
      <c r="BG950" s="12">
        <f t="shared" si="2261"/>
        <v>-1.0865868230876081</v>
      </c>
      <c r="BH950" s="12">
        <f t="shared" si="2261"/>
        <v>-1.0947032443155489</v>
      </c>
      <c r="BI950" s="12">
        <f t="shared" si="2261"/>
        <v>-1.1029405558429075</v>
      </c>
      <c r="BJ950" s="12">
        <f t="shared" si="2261"/>
        <v>-1.1112906284377091</v>
      </c>
      <c r="BK950" s="12">
        <f t="shared" si="2261"/>
        <v>-1.1197452215864188</v>
      </c>
      <c r="BL950" s="12">
        <f t="shared" si="2261"/>
        <v>-1.1282959916263344</v>
      </c>
      <c r="BM950" s="12">
        <f t="shared" si="2261"/>
        <v>-1.1369344999797737</v>
      </c>
      <c r="BN950" s="12">
        <f t="shared" si="2261"/>
        <v>-1.1456522214819311</v>
      </c>
      <c r="BO950" s="12">
        <f t="shared" si="2261"/>
        <v>-1.1544405527941877</v>
      </c>
      <c r="BP950" s="12">
        <f t="shared" si="2261"/>
        <v>-1.1632908208945663</v>
      </c>
      <c r="BQ950" s="12">
        <f t="shared" si="2261"/>
        <v>-1.1721942916369574</v>
      </c>
      <c r="BR950" s="12">
        <f t="shared" si="2261"/>
        <v>-1.1811421783706677</v>
      </c>
      <c r="BS950" s="12">
        <f t="shared" si="2266"/>
        <v>-1.1901256506117823</v>
      </c>
      <c r="BT950" s="12">
        <f t="shared" si="2262"/>
        <v>-1.1991358427577867</v>
      </c>
      <c r="BU950" s="12">
        <f t="shared" si="2262"/>
        <v>-1.208163862836847</v>
      </c>
      <c r="BV950" s="12">
        <f t="shared" si="2262"/>
        <v>-1.2172008012831108</v>
      </c>
      <c r="BW950" s="12">
        <f t="shared" si="2262"/>
        <v>-1.2262377397293747</v>
      </c>
      <c r="BX950" s="12">
        <f t="shared" si="2262"/>
        <v>-1.2352657598084349</v>
      </c>
      <c r="BY950" s="12">
        <f t="shared" si="2262"/>
        <v>-1.2442759519544393</v>
      </c>
      <c r="BZ950" s="12">
        <f t="shared" si="2262"/>
        <v>-1.2532594241955539</v>
      </c>
      <c r="CA950" s="12">
        <f t="shared" si="2262"/>
        <v>-1.2622073109292642</v>
      </c>
      <c r="CB950" s="12">
        <f t="shared" si="2262"/>
        <v>-1.2711107816716554</v>
      </c>
      <c r="CC950" s="12">
        <f t="shared" si="2262"/>
        <v>-1.2799610497720337</v>
      </c>
      <c r="CD950" s="12">
        <f t="shared" si="2262"/>
        <v>-1.2887493810842905</v>
      </c>
      <c r="CE950" s="12">
        <f t="shared" si="2262"/>
        <v>-1.2974671025864479</v>
      </c>
      <c r="CF950" s="12">
        <f t="shared" si="2262"/>
        <v>-1.3061056109398872</v>
      </c>
      <c r="CG950" s="12">
        <f t="shared" si="2262"/>
        <v>-1.3146563809798029</v>
      </c>
      <c r="CH950" s="12">
        <f t="shared" si="2262"/>
        <v>-1.3231109741285125</v>
      </c>
      <c r="CI950" s="12">
        <f t="shared" si="2262"/>
        <v>-1.3314610467233141</v>
      </c>
      <c r="CJ950" s="12">
        <f t="shared" si="2267"/>
        <v>-1.3396983582506725</v>
      </c>
      <c r="CK950" s="12">
        <f t="shared" si="2263"/>
        <v>-1.3478147794786135</v>
      </c>
      <c r="CL950" s="12">
        <f t="shared" si="2263"/>
        <v>-1.3558023004792923</v>
      </c>
      <c r="CM950" s="12">
        <f t="shared" si="2263"/>
        <v>-1.3636530385338259</v>
      </c>
      <c r="CN950" s="12">
        <f t="shared" si="2263"/>
        <v>-1.3713592459115862</v>
      </c>
      <c r="CO950" s="12">
        <f t="shared" si="2263"/>
        <v>-1.3789133175162727</v>
      </c>
      <c r="CP950" s="12">
        <f t="shared" si="2263"/>
        <v>-1.3863077983912255</v>
      </c>
      <c r="CQ950" s="12">
        <f t="shared" si="2263"/>
        <v>-1.393535391076568</v>
      </c>
      <c r="CR950" s="12">
        <f t="shared" si="2263"/>
        <v>-1.4005889628109176</v>
      </c>
      <c r="CS950" s="12">
        <f t="shared" si="2263"/>
        <v>-1.40746155257056</v>
      </c>
      <c r="CT950" s="12">
        <f t="shared" si="2263"/>
        <v>-1.4141463779391408</v>
      </c>
      <c r="CU950" s="12">
        <f t="shared" si="2263"/>
        <v>-1.4206368418010895</v>
      </c>
      <c r="CV950" s="12">
        <f t="shared" si="2263"/>
        <v>-1.4269265388521779</v>
      </c>
      <c r="CW950" s="12">
        <f t="shared" si="2263"/>
        <v>-1.4330092619207808</v>
      </c>
      <c r="CX950" s="12">
        <f t="shared" si="2263"/>
        <v>-1.4388790080936054</v>
      </c>
      <c r="CY950" s="12">
        <f t="shared" si="2263"/>
        <v>-1.4445299846398423</v>
      </c>
      <c r="CZ950" s="12">
        <f t="shared" si="2263"/>
        <v>-1.4499566147278911</v>
      </c>
      <c r="DA950" s="12">
        <f t="shared" si="2268"/>
        <v>-1.4551535429290199</v>
      </c>
      <c r="DB950" s="12">
        <f t="shared" si="2268"/>
        <v>-1.4601156405025266</v>
      </c>
      <c r="DC950" s="12">
        <f t="shared" si="2268"/>
        <v>-1.4648380104571879</v>
      </c>
      <c r="DD950" s="12">
        <f t="shared" si="2268"/>
        <v>-1.4693159923839967</v>
      </c>
      <c r="DE950" s="12">
        <f t="shared" si="2268"/>
        <v>-1.4735451670554252</v>
      </c>
      <c r="DF950" s="12">
        <f t="shared" si="2268"/>
        <v>-1.4775213607866664</v>
      </c>
      <c r="DG950" s="12">
        <f t="shared" si="2268"/>
        <v>-1.4812406495545598</v>
      </c>
      <c r="DH950" s="12">
        <f t="shared" si="2268"/>
        <v>-1.4846993628701264</v>
      </c>
      <c r="DI950" s="12">
        <f t="shared" si="2268"/>
        <v>-1.4878940874008997</v>
      </c>
      <c r="DJ950" s="12">
        <f t="shared" si="2268"/>
        <v>-1.490821670339471</v>
      </c>
      <c r="DK950" s="12">
        <f t="shared" si="2268"/>
        <v>-1.4934792225149314</v>
      </c>
      <c r="DL950" s="12">
        <f t="shared" si="2268"/>
        <v>-1.4958641212441339</v>
      </c>
      <c r="DM950" s="12">
        <f t="shared" si="2268"/>
        <v>-1.4979740129199655</v>
      </c>
      <c r="DN950" s="12">
        <f t="shared" si="2268"/>
        <v>-1.499806815334072</v>
      </c>
      <c r="DO950" s="12">
        <f t="shared" si="2264"/>
        <v>-1.501360719731748</v>
      </c>
      <c r="DP950" s="12">
        <f t="shared" si="2258"/>
        <v>-1.5026341925969575</v>
      </c>
      <c r="DQ950" s="12">
        <f t="shared" si="2253"/>
        <v>-1.5036259771657314</v>
      </c>
      <c r="DR950" s="12">
        <f t="shared" si="2253"/>
        <v>-1.5043350946664398</v>
      </c>
      <c r="DS950" s="12">
        <f t="shared" si="2253"/>
        <v>-1.5047608452857222</v>
      </c>
      <c r="DT950" s="12">
        <f t="shared" si="2240"/>
        <v>-1.5049028088591188</v>
      </c>
      <c r="DV950">
        <v>9.449999999999843</v>
      </c>
      <c r="DW950" s="12">
        <f t="shared" si="2137"/>
        <v>0.93</v>
      </c>
      <c r="DX950" s="12">
        <f t="shared" si="2138"/>
        <v>0.93</v>
      </c>
      <c r="DY950" s="12">
        <f t="shared" si="2139"/>
        <v>0.93</v>
      </c>
      <c r="DZ950" s="12">
        <f t="shared" si="2140"/>
        <v>0.93</v>
      </c>
      <c r="EA950" s="12">
        <f t="shared" si="2141"/>
        <v>0.93</v>
      </c>
      <c r="EB950" s="12">
        <f t="shared" si="2142"/>
        <v>0.93</v>
      </c>
      <c r="EC950" s="12">
        <f t="shared" si="2143"/>
        <v>0.93</v>
      </c>
      <c r="ED950" s="12">
        <f t="shared" si="2144"/>
        <v>0.94</v>
      </c>
      <c r="EE950" s="12">
        <f t="shared" si="2145"/>
        <v>0.94</v>
      </c>
      <c r="EF950" s="12">
        <f t="shared" si="2146"/>
        <v>0.94</v>
      </c>
      <c r="EG950" s="12">
        <f t="shared" si="2147"/>
        <v>0.94</v>
      </c>
      <c r="EH950" s="12">
        <f t="shared" si="2148"/>
        <v>0.95</v>
      </c>
      <c r="EI950" s="12">
        <f t="shared" si="2149"/>
        <v>0.95</v>
      </c>
      <c r="EJ950" s="12">
        <f t="shared" si="2150"/>
        <v>0.95</v>
      </c>
      <c r="EK950" s="12">
        <f t="shared" si="2151"/>
        <v>0.96</v>
      </c>
      <c r="EL950" s="12">
        <f t="shared" si="2152"/>
        <v>0.96</v>
      </c>
      <c r="EM950" s="12">
        <f t="shared" si="2153"/>
        <v>0.97</v>
      </c>
      <c r="EN950" s="12">
        <f t="shared" si="2154"/>
        <v>0.97</v>
      </c>
      <c r="EO950" s="12">
        <f t="shared" si="2155"/>
        <v>0.97</v>
      </c>
      <c r="EP950" s="12">
        <f t="shared" si="2156"/>
        <v>0.98</v>
      </c>
      <c r="EQ950" s="12">
        <f t="shared" si="2157"/>
        <v>0.98</v>
      </c>
      <c r="ER950" s="12">
        <f t="shared" si="2158"/>
        <v>0.99</v>
      </c>
      <c r="ES950" s="12">
        <f t="shared" si="2159"/>
        <v>1</v>
      </c>
      <c r="ET950" s="12">
        <f t="shared" si="2160"/>
        <v>1</v>
      </c>
      <c r="EU950" s="12">
        <f t="shared" si="2161"/>
        <v>1.01</v>
      </c>
      <c r="EV950" s="12">
        <f t="shared" si="2162"/>
        <v>1.01</v>
      </c>
      <c r="EW950" s="12">
        <f t="shared" si="2163"/>
        <v>1.02</v>
      </c>
      <c r="EX950" s="12">
        <f t="shared" si="2164"/>
        <v>1.03</v>
      </c>
      <c r="EY950" s="12">
        <f t="shared" si="2165"/>
        <v>1.03</v>
      </c>
      <c r="EZ950" s="12">
        <f t="shared" si="2166"/>
        <v>1.04</v>
      </c>
      <c r="FA950" s="12">
        <f t="shared" si="2167"/>
        <v>1.05</v>
      </c>
      <c r="FB950" s="12">
        <f t="shared" si="2168"/>
        <v>1.06</v>
      </c>
      <c r="FC950" s="12">
        <f t="shared" si="2169"/>
        <v>1.06</v>
      </c>
      <c r="FD950" s="12">
        <f t="shared" si="2170"/>
        <v>1.07</v>
      </c>
      <c r="FE950" s="12">
        <f t="shared" si="2171"/>
        <v>1.08</v>
      </c>
      <c r="FF950" s="12">
        <f t="shared" si="2172"/>
        <v>1.0900000000000001</v>
      </c>
      <c r="FG950" s="12">
        <f t="shared" si="2173"/>
        <v>1.0900000000000001</v>
      </c>
      <c r="FH950" s="12">
        <f t="shared" si="2174"/>
        <v>1.1000000000000001</v>
      </c>
      <c r="FI950" s="12">
        <f t="shared" si="2175"/>
        <v>1.1100000000000001</v>
      </c>
      <c r="FJ950" s="12">
        <f t="shared" si="2176"/>
        <v>1.1200000000000001</v>
      </c>
      <c r="FK950" s="12">
        <f t="shared" si="2177"/>
        <v>1.1299999999999999</v>
      </c>
      <c r="FL950" s="12">
        <f t="shared" si="2178"/>
        <v>1.1399999999999999</v>
      </c>
      <c r="FM950" s="12">
        <f t="shared" si="2179"/>
        <v>1.1499999999999999</v>
      </c>
      <c r="FN950" s="12">
        <f t="shared" si="2180"/>
        <v>1.1499999999999999</v>
      </c>
      <c r="FO950" s="12">
        <f t="shared" si="2181"/>
        <v>1.1599999999999999</v>
      </c>
      <c r="FP950" s="12">
        <f t="shared" si="2182"/>
        <v>1.17</v>
      </c>
      <c r="FQ950" s="12">
        <f t="shared" si="2183"/>
        <v>1.18</v>
      </c>
      <c r="FR950" s="12">
        <f t="shared" si="2184"/>
        <v>1.19</v>
      </c>
      <c r="FS950" s="12">
        <f t="shared" si="2185"/>
        <v>1.2</v>
      </c>
      <c r="FT950" s="12">
        <f t="shared" si="2186"/>
        <v>1.21</v>
      </c>
      <c r="FU950" s="12">
        <f t="shared" si="2187"/>
        <v>1.22</v>
      </c>
      <c r="FV950" s="12">
        <f t="shared" si="2188"/>
        <v>1.23</v>
      </c>
      <c r="FW950" s="12">
        <f t="shared" si="2189"/>
        <v>1.24</v>
      </c>
      <c r="FX950" s="12">
        <f t="shared" si="2190"/>
        <v>1.24</v>
      </c>
      <c r="FY950" s="12">
        <f t="shared" si="2191"/>
        <v>1.25</v>
      </c>
      <c r="FZ950" s="12">
        <f t="shared" si="2192"/>
        <v>1.26</v>
      </c>
      <c r="GA950" s="12">
        <f t="shared" si="2193"/>
        <v>1.27</v>
      </c>
      <c r="GB950" s="12">
        <f t="shared" si="2194"/>
        <v>1.28</v>
      </c>
      <c r="GC950" s="12">
        <f t="shared" si="2195"/>
        <v>1.29</v>
      </c>
      <c r="GD950" s="12">
        <f t="shared" si="2196"/>
        <v>1.3</v>
      </c>
      <c r="GE950" s="12">
        <f t="shared" si="2197"/>
        <v>1.31</v>
      </c>
      <c r="GF950" s="12">
        <f t="shared" si="2198"/>
        <v>1.31</v>
      </c>
      <c r="GG950" s="12">
        <f t="shared" si="2199"/>
        <v>1.32</v>
      </c>
      <c r="GH950" s="12">
        <f t="shared" si="2200"/>
        <v>1.33</v>
      </c>
      <c r="GI950" s="12">
        <f t="shared" si="2201"/>
        <v>1.34</v>
      </c>
      <c r="GJ950" s="12">
        <f t="shared" si="2202"/>
        <v>1.35</v>
      </c>
      <c r="GK950" s="12">
        <f t="shared" si="2203"/>
        <v>1.36</v>
      </c>
      <c r="GL950" s="12">
        <f t="shared" si="2204"/>
        <v>1.36</v>
      </c>
      <c r="GM950" s="12">
        <f t="shared" si="2205"/>
        <v>1.37</v>
      </c>
      <c r="GN950" s="12">
        <f t="shared" si="2206"/>
        <v>1.38</v>
      </c>
      <c r="GO950" s="12">
        <f t="shared" si="2207"/>
        <v>1.39</v>
      </c>
      <c r="GP950" s="12">
        <f t="shared" si="2208"/>
        <v>1.39</v>
      </c>
      <c r="GQ950" s="12">
        <f t="shared" si="2209"/>
        <v>1.4</v>
      </c>
      <c r="GR950" s="12">
        <f t="shared" si="2210"/>
        <v>1.41</v>
      </c>
      <c r="GS950" s="12">
        <f t="shared" si="2211"/>
        <v>1.41</v>
      </c>
      <c r="GT950" s="12">
        <f t="shared" si="2212"/>
        <v>1.42</v>
      </c>
      <c r="GU950" s="12">
        <f t="shared" si="2213"/>
        <v>1.43</v>
      </c>
      <c r="GV950" s="12">
        <f t="shared" si="2214"/>
        <v>1.43</v>
      </c>
      <c r="GW950" s="12">
        <f t="shared" si="2215"/>
        <v>1.44</v>
      </c>
      <c r="GX950" s="12">
        <f t="shared" si="2216"/>
        <v>1.44</v>
      </c>
      <c r="GY950" s="12">
        <f t="shared" si="2217"/>
        <v>1.45</v>
      </c>
      <c r="GZ950" s="12">
        <f t="shared" si="2218"/>
        <v>1.46</v>
      </c>
      <c r="HA950" s="12">
        <f t="shared" si="2219"/>
        <v>1.46</v>
      </c>
      <c r="HB950" s="12">
        <f t="shared" si="2220"/>
        <v>1.46</v>
      </c>
      <c r="HC950" s="12">
        <f t="shared" si="2221"/>
        <v>1.47</v>
      </c>
      <c r="HD950" s="12">
        <f t="shared" si="2222"/>
        <v>1.47</v>
      </c>
      <c r="HE950" s="12">
        <f t="shared" si="2223"/>
        <v>1.48</v>
      </c>
      <c r="HF950" s="12">
        <f t="shared" si="2224"/>
        <v>1.48</v>
      </c>
      <c r="HG950" s="12">
        <f t="shared" si="2225"/>
        <v>1.48</v>
      </c>
      <c r="HH950" s="12">
        <f t="shared" si="2226"/>
        <v>1.49</v>
      </c>
      <c r="HI950" s="12">
        <f t="shared" si="2227"/>
        <v>1.49</v>
      </c>
      <c r="HJ950" s="12">
        <f t="shared" si="2228"/>
        <v>1.49</v>
      </c>
      <c r="HK950" s="12">
        <f t="shared" si="2229"/>
        <v>1.5</v>
      </c>
      <c r="HL950" s="12">
        <f t="shared" si="2230"/>
        <v>1.5</v>
      </c>
      <c r="HM950" s="12">
        <f t="shared" si="2231"/>
        <v>1.5</v>
      </c>
      <c r="HN950" s="12">
        <f t="shared" si="2232"/>
        <v>1.5</v>
      </c>
      <c r="HO950" s="12">
        <f t="shared" si="2233"/>
        <v>1.5</v>
      </c>
      <c r="HP950" s="12">
        <f t="shared" si="2234"/>
        <v>1.5</v>
      </c>
      <c r="HQ950" s="12">
        <f t="shared" si="2235"/>
        <v>1.5</v>
      </c>
      <c r="HR950" s="12">
        <f t="shared" si="2236"/>
        <v>1.5</v>
      </c>
      <c r="HS950" s="12">
        <f t="shared" si="2237"/>
        <v>1.5</v>
      </c>
    </row>
    <row r="951" spans="23:227" x14ac:dyDescent="0.25">
      <c r="W951" s="12">
        <f t="shared" si="2260"/>
        <v>9.4599999999998428</v>
      </c>
      <c r="X951" s="12">
        <f t="shared" si="2238"/>
        <v>-0.93092767074091298</v>
      </c>
      <c r="Y951" s="12">
        <f t="shared" si="2269"/>
        <v>-0.93106985254857844</v>
      </c>
      <c r="Z951" s="12">
        <f t="shared" si="2269"/>
        <v>-0.93149625765529653</v>
      </c>
      <c r="AA951" s="12">
        <f t="shared" si="2269"/>
        <v>-0.93220646525070738</v>
      </c>
      <c r="AB951" s="12">
        <f t="shared" si="2269"/>
        <v>-0.93319977444565883</v>
      </c>
      <c r="AC951" s="12">
        <f t="shared" si="2269"/>
        <v>-0.93447520496389891</v>
      </c>
      <c r="AD951" s="12">
        <f t="shared" si="2269"/>
        <v>-0.93603149810949093</v>
      </c>
      <c r="AE951" s="12">
        <f t="shared" si="2269"/>
        <v>-0.93786711800899369</v>
      </c>
      <c r="AF951" s="12">
        <f t="shared" si="2269"/>
        <v>-0.93998025312718347</v>
      </c>
      <c r="AG951" s="12">
        <f t="shared" si="2269"/>
        <v>-0.94236881805482031</v>
      </c>
      <c r="AH951" s="12">
        <f t="shared" si="2269"/>
        <v>-0.94503045556669585</v>
      </c>
      <c r="AI951" s="12">
        <f t="shared" si="2269"/>
        <v>-0.94796253894792915</v>
      </c>
      <c r="AJ951" s="12">
        <f t="shared" si="2269"/>
        <v>-0.95116217458621755</v>
      </c>
      <c r="AK951" s="12">
        <f t="shared" si="2269"/>
        <v>-0.95462620482748295</v>
      </c>
      <c r="AL951" s="12">
        <f t="shared" si="2269"/>
        <v>-0.95835121109209442</v>
      </c>
      <c r="AM951" s="12">
        <f t="shared" si="2269"/>
        <v>-0.96233351724859451</v>
      </c>
      <c r="AN951" s="12">
        <f t="shared" si="2269"/>
        <v>-0.96656919324159618</v>
      </c>
      <c r="AO951" s="12">
        <f t="shared" si="2265"/>
        <v>-0.97105405897027386</v>
      </c>
      <c r="AP951" s="12">
        <f t="shared" si="2265"/>
        <v>-0.97578368841361762</v>
      </c>
      <c r="AQ951" s="12">
        <f t="shared" si="2265"/>
        <v>-0.98075341399838201</v>
      </c>
      <c r="AR951" s="12">
        <f t="shared" si="2265"/>
        <v>-0.98595833120541709</v>
      </c>
      <c r="AS951" s="12">
        <f t="shared" si="2265"/>
        <v>-0.99139330340983689</v>
      </c>
      <c r="AT951" s="12">
        <f t="shared" si="2265"/>
        <v>-0.9970529669502477</v>
      </c>
      <c r="AU951" s="12">
        <f t="shared" si="2265"/>
        <v>-1.0029317364220345</v>
      </c>
      <c r="AV951" s="12">
        <f t="shared" si="2265"/>
        <v>-1.0090238101894813</v>
      </c>
      <c r="AW951" s="12">
        <f t="shared" si="2265"/>
        <v>-1.0153231761112844</v>
      </c>
      <c r="AX951" s="12">
        <f t="shared" si="2265"/>
        <v>-1.0218236174738109</v>
      </c>
      <c r="AY951" s="12">
        <f t="shared" si="2265"/>
        <v>-1.0285187191262435</v>
      </c>
      <c r="AZ951" s="12">
        <f t="shared" si="2265"/>
        <v>-1.0354018738115609</v>
      </c>
      <c r="BA951" s="12">
        <f t="shared" si="2265"/>
        <v>-1.0424662886871019</v>
      </c>
      <c r="BB951" s="12">
        <f t="shared" si="2265"/>
        <v>-1.0497049920282813</v>
      </c>
      <c r="BC951" s="12">
        <f t="shared" si="2261"/>
        <v>-1.0571108401088409</v>
      </c>
      <c r="BD951" s="12">
        <f t="shared" si="2261"/>
        <v>-1.0646765242508442</v>
      </c>
      <c r="BE951" s="12">
        <f t="shared" si="2261"/>
        <v>-1.0723945780374586</v>
      </c>
      <c r="BF951" s="12">
        <f t="shared" si="2261"/>
        <v>-1.0802573846814092</v>
      </c>
      <c r="BG951" s="12">
        <f t="shared" si="2261"/>
        <v>-1.0882571845418263</v>
      </c>
      <c r="BH951" s="12">
        <f t="shared" si="2261"/>
        <v>-1.0963860827820751</v>
      </c>
      <c r="BI951" s="12">
        <f t="shared" si="2261"/>
        <v>-1.1046360571610065</v>
      </c>
      <c r="BJ951" s="12">
        <f t="shared" si="2261"/>
        <v>-1.1129989659499397</v>
      </c>
      <c r="BK951" s="12">
        <f t="shared" si="2261"/>
        <v>-1.1214665559675665</v>
      </c>
      <c r="BL951" s="12">
        <f t="shared" si="2261"/>
        <v>-1.1300304707248441</v>
      </c>
      <c r="BM951" s="12">
        <f t="shared" si="2261"/>
        <v>-1.1386822586718406</v>
      </c>
      <c r="BN951" s="12">
        <f t="shared" si="2261"/>
        <v>-1.1474133815383958</v>
      </c>
      <c r="BO951" s="12">
        <f t="shared" si="2261"/>
        <v>-1.1562152227603615</v>
      </c>
      <c r="BP951" s="12">
        <f t="shared" si="2261"/>
        <v>-1.1650790959831105</v>
      </c>
      <c r="BQ951" s="12">
        <f t="shared" si="2261"/>
        <v>-1.1739962536339208</v>
      </c>
      <c r="BR951" s="12">
        <f t="shared" si="2261"/>
        <v>-1.1829578955547722</v>
      </c>
      <c r="BS951" s="12">
        <f t="shared" si="2266"/>
        <v>-1.191955177687041</v>
      </c>
      <c r="BT951" s="12">
        <f t="shared" si="2262"/>
        <v>-1.2009792207995178</v>
      </c>
      <c r="BU951" s="12">
        <f t="shared" si="2262"/>
        <v>-1.2100211192511365</v>
      </c>
      <c r="BV951" s="12">
        <f t="shared" si="2262"/>
        <v>-1.2190719497797669</v>
      </c>
      <c r="BW951" s="12">
        <f t="shared" si="2262"/>
        <v>-1.2281227803083974</v>
      </c>
      <c r="BX951" s="12">
        <f t="shared" si="2262"/>
        <v>-1.2371646787600161</v>
      </c>
      <c r="BY951" s="12">
        <f t="shared" si="2262"/>
        <v>-1.2461887218724927</v>
      </c>
      <c r="BZ951" s="12">
        <f t="shared" si="2262"/>
        <v>-1.2551860040047615</v>
      </c>
      <c r="CA951" s="12">
        <f t="shared" si="2262"/>
        <v>-1.2641476459256131</v>
      </c>
      <c r="CB951" s="12">
        <f t="shared" si="2262"/>
        <v>-1.2730648035764234</v>
      </c>
      <c r="CC951" s="12">
        <f t="shared" si="2262"/>
        <v>-1.2819286767991722</v>
      </c>
      <c r="CD951" s="12">
        <f t="shared" si="2262"/>
        <v>-1.2907305180211379</v>
      </c>
      <c r="CE951" s="12">
        <f t="shared" si="2262"/>
        <v>-1.2994616408876931</v>
      </c>
      <c r="CF951" s="12">
        <f t="shared" si="2262"/>
        <v>-1.3081134288346896</v>
      </c>
      <c r="CG951" s="12">
        <f t="shared" si="2262"/>
        <v>-1.3166773435919672</v>
      </c>
      <c r="CH951" s="12">
        <f t="shared" si="2262"/>
        <v>-1.325144933609594</v>
      </c>
      <c r="CI951" s="12">
        <f t="shared" si="2262"/>
        <v>-1.3335078423985274</v>
      </c>
      <c r="CJ951" s="12">
        <f t="shared" si="2267"/>
        <v>-1.3417578167774589</v>
      </c>
      <c r="CK951" s="12">
        <f t="shared" si="2263"/>
        <v>-1.3498867150177076</v>
      </c>
      <c r="CL951" s="12">
        <f t="shared" si="2263"/>
        <v>-1.3578865148781247</v>
      </c>
      <c r="CM951" s="12">
        <f t="shared" si="2263"/>
        <v>-1.3657493215220751</v>
      </c>
      <c r="CN951" s="12">
        <f t="shared" si="2263"/>
        <v>-1.3734673753086897</v>
      </c>
      <c r="CO951" s="12">
        <f t="shared" si="2263"/>
        <v>-1.3810330594506928</v>
      </c>
      <c r="CP951" s="12">
        <f t="shared" si="2263"/>
        <v>-1.3884389075312524</v>
      </c>
      <c r="CQ951" s="12">
        <f t="shared" si="2263"/>
        <v>-1.3956776108724318</v>
      </c>
      <c r="CR951" s="12">
        <f t="shared" si="2263"/>
        <v>-1.402742025747973</v>
      </c>
      <c r="CS951" s="12">
        <f t="shared" si="2263"/>
        <v>-1.4096251804332902</v>
      </c>
      <c r="CT951" s="12">
        <f t="shared" si="2263"/>
        <v>-1.4163202820857228</v>
      </c>
      <c r="CU951" s="12">
        <f t="shared" si="2263"/>
        <v>-1.4228207234482493</v>
      </c>
      <c r="CV951" s="12">
        <f t="shared" si="2263"/>
        <v>-1.4291200893700524</v>
      </c>
      <c r="CW951" s="12">
        <f t="shared" si="2263"/>
        <v>-1.4352121631374992</v>
      </c>
      <c r="CX951" s="12">
        <f t="shared" si="2263"/>
        <v>-1.4410909326092862</v>
      </c>
      <c r="CY951" s="12">
        <f t="shared" si="2263"/>
        <v>-1.4467505961496969</v>
      </c>
      <c r="CZ951" s="12">
        <f t="shared" si="2263"/>
        <v>-1.4521855683541167</v>
      </c>
      <c r="DA951" s="12">
        <f t="shared" si="2268"/>
        <v>-1.4573904855611519</v>
      </c>
      <c r="DB951" s="12">
        <f t="shared" si="2268"/>
        <v>-1.4623602111459162</v>
      </c>
      <c r="DC951" s="12">
        <f t="shared" si="2268"/>
        <v>-1.4670898405892601</v>
      </c>
      <c r="DD951" s="12">
        <f t="shared" si="2268"/>
        <v>-1.4715747063179376</v>
      </c>
      <c r="DE951" s="12">
        <f t="shared" si="2268"/>
        <v>-1.4758103823109394</v>
      </c>
      <c r="DF951" s="12">
        <f t="shared" si="2268"/>
        <v>-1.4797926884674393</v>
      </c>
      <c r="DG951" s="12">
        <f t="shared" si="2268"/>
        <v>-1.483517694732051</v>
      </c>
      <c r="DH951" s="12">
        <f t="shared" si="2268"/>
        <v>-1.4869817249733162</v>
      </c>
      <c r="DI951" s="12">
        <f t="shared" si="2268"/>
        <v>-1.4901813606116048</v>
      </c>
      <c r="DJ951" s="12">
        <f t="shared" si="2268"/>
        <v>-1.493113443992838</v>
      </c>
      <c r="DK951" s="12">
        <f t="shared" si="2268"/>
        <v>-1.4957750815047135</v>
      </c>
      <c r="DL951" s="12">
        <f t="shared" si="2268"/>
        <v>-1.4981636464323502</v>
      </c>
      <c r="DM951" s="12">
        <f t="shared" si="2268"/>
        <v>-1.5002767815505402</v>
      </c>
      <c r="DN951" s="12">
        <f t="shared" si="2268"/>
        <v>-1.5021124014500429</v>
      </c>
      <c r="DO951" s="12">
        <f t="shared" si="2264"/>
        <v>-1.503668694595635</v>
      </c>
      <c r="DP951" s="12">
        <f t="shared" si="2258"/>
        <v>-1.5049441251138749</v>
      </c>
      <c r="DQ951" s="12">
        <f t="shared" si="2253"/>
        <v>-1.5059374343088265</v>
      </c>
      <c r="DR951" s="12">
        <f t="shared" si="2253"/>
        <v>-1.5066476419042374</v>
      </c>
      <c r="DS951" s="12">
        <f t="shared" si="2253"/>
        <v>-1.5070740470109554</v>
      </c>
      <c r="DT951" s="12">
        <f t="shared" si="2240"/>
        <v>-1.5072162288186208</v>
      </c>
      <c r="DV951">
        <v>9.4599999999998428</v>
      </c>
      <c r="DW951" s="12">
        <f t="shared" si="2137"/>
        <v>0.93</v>
      </c>
      <c r="DX951" s="12">
        <f t="shared" si="2138"/>
        <v>0.93</v>
      </c>
      <c r="DY951" s="12">
        <f t="shared" si="2139"/>
        <v>0.93</v>
      </c>
      <c r="DZ951" s="12">
        <f t="shared" si="2140"/>
        <v>0.93</v>
      </c>
      <c r="EA951" s="12">
        <f t="shared" si="2141"/>
        <v>0.93</v>
      </c>
      <c r="EB951" s="12">
        <f t="shared" si="2142"/>
        <v>0.93</v>
      </c>
      <c r="EC951" s="12">
        <f t="shared" si="2143"/>
        <v>0.94</v>
      </c>
      <c r="ED951" s="12">
        <f t="shared" si="2144"/>
        <v>0.94</v>
      </c>
      <c r="EE951" s="12">
        <f t="shared" si="2145"/>
        <v>0.94</v>
      </c>
      <c r="EF951" s="12">
        <f t="shared" si="2146"/>
        <v>0.94</v>
      </c>
      <c r="EG951" s="12">
        <f t="shared" si="2147"/>
        <v>0.95</v>
      </c>
      <c r="EH951" s="12">
        <f t="shared" si="2148"/>
        <v>0.95</v>
      </c>
      <c r="EI951" s="12">
        <f t="shared" si="2149"/>
        <v>0.95</v>
      </c>
      <c r="EJ951" s="12">
        <f t="shared" si="2150"/>
        <v>0.95</v>
      </c>
      <c r="EK951" s="12">
        <f t="shared" si="2151"/>
        <v>0.96</v>
      </c>
      <c r="EL951" s="12">
        <f t="shared" si="2152"/>
        <v>0.96</v>
      </c>
      <c r="EM951" s="12">
        <f t="shared" si="2153"/>
        <v>0.97</v>
      </c>
      <c r="EN951" s="12">
        <f t="shared" si="2154"/>
        <v>0.97</v>
      </c>
      <c r="EO951" s="12">
        <f t="shared" si="2155"/>
        <v>0.98</v>
      </c>
      <c r="EP951" s="12">
        <f t="shared" si="2156"/>
        <v>0.98</v>
      </c>
      <c r="EQ951" s="12">
        <f t="shared" si="2157"/>
        <v>0.99</v>
      </c>
      <c r="ER951" s="12">
        <f t="shared" si="2158"/>
        <v>0.99</v>
      </c>
      <c r="ES951" s="12">
        <f t="shared" si="2159"/>
        <v>1</v>
      </c>
      <c r="ET951" s="12">
        <f t="shared" si="2160"/>
        <v>1</v>
      </c>
      <c r="EU951" s="12">
        <f t="shared" si="2161"/>
        <v>1.01</v>
      </c>
      <c r="EV951" s="12">
        <f t="shared" si="2162"/>
        <v>1.02</v>
      </c>
      <c r="EW951" s="12">
        <f t="shared" si="2163"/>
        <v>1.02</v>
      </c>
      <c r="EX951" s="12">
        <f t="shared" si="2164"/>
        <v>1.03</v>
      </c>
      <c r="EY951" s="12">
        <f t="shared" si="2165"/>
        <v>1.04</v>
      </c>
      <c r="EZ951" s="12">
        <f t="shared" si="2166"/>
        <v>1.04</v>
      </c>
      <c r="FA951" s="12">
        <f t="shared" si="2167"/>
        <v>1.05</v>
      </c>
      <c r="FB951" s="12">
        <f t="shared" si="2168"/>
        <v>1.06</v>
      </c>
      <c r="FC951" s="12">
        <f t="shared" si="2169"/>
        <v>1.06</v>
      </c>
      <c r="FD951" s="12">
        <f t="shared" si="2170"/>
        <v>1.07</v>
      </c>
      <c r="FE951" s="12">
        <f t="shared" si="2171"/>
        <v>1.08</v>
      </c>
      <c r="FF951" s="12">
        <f t="shared" si="2172"/>
        <v>1.0900000000000001</v>
      </c>
      <c r="FG951" s="12">
        <f t="shared" si="2173"/>
        <v>1.1000000000000001</v>
      </c>
      <c r="FH951" s="12">
        <f t="shared" si="2174"/>
        <v>1.1000000000000001</v>
      </c>
      <c r="FI951" s="12">
        <f t="shared" si="2175"/>
        <v>1.1100000000000001</v>
      </c>
      <c r="FJ951" s="12">
        <f t="shared" si="2176"/>
        <v>1.1200000000000001</v>
      </c>
      <c r="FK951" s="12">
        <f t="shared" si="2177"/>
        <v>1.1299999999999999</v>
      </c>
      <c r="FL951" s="12">
        <f t="shared" si="2178"/>
        <v>1.1399999999999999</v>
      </c>
      <c r="FM951" s="12">
        <f t="shared" si="2179"/>
        <v>1.1499999999999999</v>
      </c>
      <c r="FN951" s="12">
        <f t="shared" si="2180"/>
        <v>1.1599999999999999</v>
      </c>
      <c r="FO951" s="12">
        <f t="shared" si="2181"/>
        <v>1.17</v>
      </c>
      <c r="FP951" s="12">
        <f t="shared" si="2182"/>
        <v>1.17</v>
      </c>
      <c r="FQ951" s="12">
        <f t="shared" si="2183"/>
        <v>1.18</v>
      </c>
      <c r="FR951" s="12">
        <f t="shared" si="2184"/>
        <v>1.19</v>
      </c>
      <c r="FS951" s="12">
        <f t="shared" si="2185"/>
        <v>1.2</v>
      </c>
      <c r="FT951" s="12">
        <f t="shared" si="2186"/>
        <v>1.21</v>
      </c>
      <c r="FU951" s="12">
        <f t="shared" si="2187"/>
        <v>1.22</v>
      </c>
      <c r="FV951" s="12">
        <f t="shared" si="2188"/>
        <v>1.23</v>
      </c>
      <c r="FW951" s="12">
        <f t="shared" si="2189"/>
        <v>1.24</v>
      </c>
      <c r="FX951" s="12">
        <f t="shared" si="2190"/>
        <v>1.25</v>
      </c>
      <c r="FY951" s="12">
        <f t="shared" si="2191"/>
        <v>1.26</v>
      </c>
      <c r="FZ951" s="12">
        <f t="shared" si="2192"/>
        <v>1.26</v>
      </c>
      <c r="GA951" s="12">
        <f t="shared" si="2193"/>
        <v>1.27</v>
      </c>
      <c r="GB951" s="12">
        <f t="shared" si="2194"/>
        <v>1.28</v>
      </c>
      <c r="GC951" s="12">
        <f t="shared" si="2195"/>
        <v>1.29</v>
      </c>
      <c r="GD951" s="12">
        <f t="shared" si="2196"/>
        <v>1.3</v>
      </c>
      <c r="GE951" s="12">
        <f t="shared" si="2197"/>
        <v>1.31</v>
      </c>
      <c r="GF951" s="12">
        <f t="shared" si="2198"/>
        <v>1.32</v>
      </c>
      <c r="GG951" s="12">
        <f t="shared" si="2199"/>
        <v>1.33</v>
      </c>
      <c r="GH951" s="12">
        <f t="shared" si="2200"/>
        <v>1.33</v>
      </c>
      <c r="GI951" s="12">
        <f t="shared" si="2201"/>
        <v>1.34</v>
      </c>
      <c r="GJ951" s="12">
        <f t="shared" si="2202"/>
        <v>1.35</v>
      </c>
      <c r="GK951" s="12">
        <f t="shared" si="2203"/>
        <v>1.36</v>
      </c>
      <c r="GL951" s="12">
        <f t="shared" si="2204"/>
        <v>1.37</v>
      </c>
      <c r="GM951" s="12">
        <f t="shared" si="2205"/>
        <v>1.37</v>
      </c>
      <c r="GN951" s="12">
        <f t="shared" si="2206"/>
        <v>1.38</v>
      </c>
      <c r="GO951" s="12">
        <f t="shared" si="2207"/>
        <v>1.39</v>
      </c>
      <c r="GP951" s="12">
        <f t="shared" si="2208"/>
        <v>1.4</v>
      </c>
      <c r="GQ951" s="12">
        <f t="shared" si="2209"/>
        <v>1.4</v>
      </c>
      <c r="GR951" s="12">
        <f t="shared" si="2210"/>
        <v>1.41</v>
      </c>
      <c r="GS951" s="12">
        <f t="shared" si="2211"/>
        <v>1.42</v>
      </c>
      <c r="GT951" s="12">
        <f t="shared" si="2212"/>
        <v>1.42</v>
      </c>
      <c r="GU951" s="12">
        <f t="shared" si="2213"/>
        <v>1.43</v>
      </c>
      <c r="GV951" s="12">
        <f t="shared" si="2214"/>
        <v>1.44</v>
      </c>
      <c r="GW951" s="12">
        <f t="shared" si="2215"/>
        <v>1.44</v>
      </c>
      <c r="GX951" s="12">
        <f t="shared" si="2216"/>
        <v>1.45</v>
      </c>
      <c r="GY951" s="12">
        <f t="shared" si="2217"/>
        <v>1.45</v>
      </c>
      <c r="GZ951" s="12">
        <f t="shared" si="2218"/>
        <v>1.46</v>
      </c>
      <c r="HA951" s="12">
        <f t="shared" si="2219"/>
        <v>1.46</v>
      </c>
      <c r="HB951" s="12">
        <f t="shared" si="2220"/>
        <v>1.47</v>
      </c>
      <c r="HC951" s="12">
        <f t="shared" si="2221"/>
        <v>1.47</v>
      </c>
      <c r="HD951" s="12">
        <f t="shared" si="2222"/>
        <v>1.48</v>
      </c>
      <c r="HE951" s="12">
        <f t="shared" si="2223"/>
        <v>1.48</v>
      </c>
      <c r="HF951" s="12">
        <f t="shared" si="2224"/>
        <v>1.48</v>
      </c>
      <c r="HG951" s="12">
        <f t="shared" si="2225"/>
        <v>1.49</v>
      </c>
      <c r="HH951" s="12">
        <f t="shared" si="2226"/>
        <v>1.49</v>
      </c>
      <c r="HI951" s="12">
        <f t="shared" si="2227"/>
        <v>1.49</v>
      </c>
      <c r="HJ951" s="12">
        <f t="shared" si="2228"/>
        <v>1.5</v>
      </c>
      <c r="HK951" s="12">
        <f t="shared" si="2229"/>
        <v>1.5</v>
      </c>
      <c r="HL951" s="12">
        <f t="shared" si="2230"/>
        <v>1.5</v>
      </c>
      <c r="HM951" s="12">
        <f t="shared" si="2231"/>
        <v>1.5</v>
      </c>
      <c r="HN951" s="12">
        <f t="shared" si="2232"/>
        <v>1.5</v>
      </c>
      <c r="HO951" s="12">
        <f t="shared" si="2233"/>
        <v>1.5</v>
      </c>
      <c r="HP951" s="12">
        <f t="shared" si="2234"/>
        <v>1.51</v>
      </c>
      <c r="HQ951" s="12">
        <f t="shared" si="2235"/>
        <v>1.51</v>
      </c>
      <c r="HR951" s="12">
        <f t="shared" si="2236"/>
        <v>1.51</v>
      </c>
      <c r="HS951" s="12">
        <f t="shared" si="2237"/>
        <v>1.51</v>
      </c>
    </row>
    <row r="952" spans="23:227" x14ac:dyDescent="0.25">
      <c r="W952" s="12">
        <f t="shared" si="2260"/>
        <v>9.4699999999998425</v>
      </c>
      <c r="X952" s="12">
        <f t="shared" si="2238"/>
        <v>-0.93233102592237493</v>
      </c>
      <c r="Y952" s="12">
        <f t="shared" si="2269"/>
        <v>-0.93247342206632322</v>
      </c>
      <c r="Z952" s="12">
        <f t="shared" si="2269"/>
        <v>-0.93290046997036569</v>
      </c>
      <c r="AA952" s="12">
        <f t="shared" si="2269"/>
        <v>-0.9336117481897791</v>
      </c>
      <c r="AB952" s="12">
        <f t="shared" si="2269"/>
        <v>-0.93460655477883459</v>
      </c>
      <c r="AC952" s="12">
        <f t="shared" si="2269"/>
        <v>-0.93588390798353316</v>
      </c>
      <c r="AD952" s="12">
        <f t="shared" si="2269"/>
        <v>-0.9374425472104787</v>
      </c>
      <c r="AE952" s="12">
        <f t="shared" si="2269"/>
        <v>-0.93928093427093073</v>
      </c>
      <c r="AF952" s="12">
        <f t="shared" si="2269"/>
        <v>-0.94139725489881199</v>
      </c>
      <c r="AG952" s="12">
        <f t="shared" si="2269"/>
        <v>-0.9437894205411691</v>
      </c>
      <c r="AH952" s="12">
        <f t="shared" si="2269"/>
        <v>-0.94645507041932275</v>
      </c>
      <c r="AI952" s="12">
        <f t="shared" si="2269"/>
        <v>-0.94939157385867101</v>
      </c>
      <c r="AJ952" s="12">
        <f t="shared" si="2269"/>
        <v>-0.95259603288484762</v>
      </c>
      <c r="AK952" s="12">
        <f t="shared" si="2269"/>
        <v>-0.95606528508367272</v>
      </c>
      <c r="AL952" s="12">
        <f t="shared" si="2269"/>
        <v>-0.95979590672207404</v>
      </c>
      <c r="AM952" s="12">
        <f t="shared" si="2269"/>
        <v>-0.9637842161268978</v>
      </c>
      <c r="AN952" s="12">
        <f t="shared" si="2269"/>
        <v>-0.96802627731827584</v>
      </c>
      <c r="AO952" s="12">
        <f t="shared" si="2265"/>
        <v>-0.97251790389396275</v>
      </c>
      <c r="AP952" s="12">
        <f t="shared" si="2265"/>
        <v>-0.97725466316080867</v>
      </c>
      <c r="AQ952" s="12">
        <f t="shared" si="2265"/>
        <v>-0.98223188050929333</v>
      </c>
      <c r="AR952" s="12">
        <f t="shared" si="2265"/>
        <v>-0.98744464402680043</v>
      </c>
      <c r="AS952" s="12">
        <f t="shared" si="2265"/>
        <v>-0.99288780934508269</v>
      </c>
      <c r="AT952" s="12">
        <f t="shared" si="2265"/>
        <v>-0.99855600471713246</v>
      </c>
      <c r="AU952" s="12">
        <f t="shared" si="2265"/>
        <v>-1.0044436363184468</v>
      </c>
      <c r="AV952" s="12">
        <f t="shared" si="2265"/>
        <v>-1.0105448937674579</v>
      </c>
      <c r="AW952" s="12">
        <f t="shared" si="2265"/>
        <v>-1.0168537558596769</v>
      </c>
      <c r="AX952" s="12">
        <f t="shared" si="2265"/>
        <v>-1.0233639965098975</v>
      </c>
      <c r="AY952" s="12">
        <f t="shared" si="2265"/>
        <v>-1.0300691908965882</v>
      </c>
      <c r="AZ952" s="12">
        <f t="shared" si="2265"/>
        <v>-1.0369627218024176</v>
      </c>
      <c r="BA952" s="12">
        <f t="shared" si="2265"/>
        <v>-1.0440377861446477</v>
      </c>
      <c r="BB952" s="12">
        <f t="shared" si="2265"/>
        <v>-1.0512874016889557</v>
      </c>
      <c r="BC952" s="12">
        <f t="shared" si="2261"/>
        <v>-1.0587044139400557</v>
      </c>
      <c r="BD952" s="12">
        <f t="shared" si="2261"/>
        <v>-1.066281503202323</v>
      </c>
      <c r="BE952" s="12">
        <f t="shared" si="2261"/>
        <v>-1.0740111918034485</v>
      </c>
      <c r="BF952" s="12">
        <f t="shared" si="2261"/>
        <v>-1.0818858514739997</v>
      </c>
      <c r="BG952" s="12">
        <f t="shared" si="2261"/>
        <v>-1.0898977108756009</v>
      </c>
      <c r="BH952" s="12">
        <f t="shared" si="2261"/>
        <v>-1.0980388632703062</v>
      </c>
      <c r="BI952" s="12">
        <f t="shared" si="2261"/>
        <v>-1.1063012743235954</v>
      </c>
      <c r="BJ952" s="12">
        <f t="shared" si="2261"/>
        <v>-1.1146767900332915</v>
      </c>
      <c r="BK952" s="12">
        <f t="shared" si="2261"/>
        <v>-1.1231571447765778</v>
      </c>
      <c r="BL952" s="12">
        <f t="shared" si="2261"/>
        <v>-1.131733969467168</v>
      </c>
      <c r="BM952" s="12">
        <f t="shared" si="2261"/>
        <v>-1.140398799814585</v>
      </c>
      <c r="BN952" s="12">
        <f t="shared" si="2261"/>
        <v>-1.149143084677394</v>
      </c>
      <c r="BO952" s="12">
        <f t="shared" si="2261"/>
        <v>-1.1579581945021453</v>
      </c>
      <c r="BP952" s="12">
        <f t="shared" si="2261"/>
        <v>-1.166835429839703</v>
      </c>
      <c r="BQ952" s="12">
        <f t="shared" si="2261"/>
        <v>-1.1757660299305506</v>
      </c>
      <c r="BR952" s="12">
        <f t="shared" si="2261"/>
        <v>-1.184741181350603</v>
      </c>
      <c r="BS952" s="12">
        <f t="shared" si="2266"/>
        <v>-1.1937520267089916</v>
      </c>
      <c r="BT952" s="12">
        <f t="shared" si="2262"/>
        <v>-1.2027896733892403</v>
      </c>
      <c r="BU952" s="12">
        <f t="shared" si="2262"/>
        <v>-1.211845202325204</v>
      </c>
      <c r="BV952" s="12">
        <f t="shared" si="2262"/>
        <v>-1.22090967680311</v>
      </c>
      <c r="BW952" s="12">
        <f t="shared" si="2262"/>
        <v>-1.2299741512810161</v>
      </c>
      <c r="BX952" s="12">
        <f t="shared" si="2262"/>
        <v>-1.2390296802169798</v>
      </c>
      <c r="BY952" s="12">
        <f t="shared" si="2262"/>
        <v>-1.2480673268972284</v>
      </c>
      <c r="BZ952" s="12">
        <f t="shared" si="2262"/>
        <v>-1.257078172255617</v>
      </c>
      <c r="CA952" s="12">
        <f t="shared" si="2262"/>
        <v>-1.2660533236756693</v>
      </c>
      <c r="CB952" s="12">
        <f t="shared" si="2262"/>
        <v>-1.274983923766517</v>
      </c>
      <c r="CC952" s="12">
        <f t="shared" si="2262"/>
        <v>-1.2838611591040747</v>
      </c>
      <c r="CD952" s="12">
        <f t="shared" si="2262"/>
        <v>-1.292676268928826</v>
      </c>
      <c r="CE952" s="12">
        <f t="shared" si="2262"/>
        <v>-1.301420553791635</v>
      </c>
      <c r="CF952" s="12">
        <f t="shared" si="2262"/>
        <v>-1.3100853841390521</v>
      </c>
      <c r="CG952" s="12">
        <f t="shared" si="2262"/>
        <v>-1.3186622088296422</v>
      </c>
      <c r="CH952" s="12">
        <f t="shared" si="2262"/>
        <v>-1.3271425635729284</v>
      </c>
      <c r="CI952" s="12">
        <f t="shared" si="2262"/>
        <v>-1.3355180792826247</v>
      </c>
      <c r="CJ952" s="12">
        <f t="shared" si="2267"/>
        <v>-1.3437804903359138</v>
      </c>
      <c r="CK952" s="12">
        <f t="shared" si="2263"/>
        <v>-1.3519216427306191</v>
      </c>
      <c r="CL952" s="12">
        <f t="shared" si="2263"/>
        <v>-1.3599335021322203</v>
      </c>
      <c r="CM952" s="12">
        <f t="shared" si="2263"/>
        <v>-1.3678081618027715</v>
      </c>
      <c r="CN952" s="12">
        <f t="shared" si="2263"/>
        <v>-1.3755378504038971</v>
      </c>
      <c r="CO952" s="12">
        <f t="shared" si="2263"/>
        <v>-1.3831149396661644</v>
      </c>
      <c r="CP952" s="12">
        <f t="shared" si="2263"/>
        <v>-1.3905319519172643</v>
      </c>
      <c r="CQ952" s="12">
        <f t="shared" si="2263"/>
        <v>-1.3977815674615721</v>
      </c>
      <c r="CR952" s="12">
        <f t="shared" si="2263"/>
        <v>-1.4048566318038025</v>
      </c>
      <c r="CS952" s="12">
        <f t="shared" si="2263"/>
        <v>-1.4117501627096318</v>
      </c>
      <c r="CT952" s="12">
        <f t="shared" si="2263"/>
        <v>-1.4184553570963225</v>
      </c>
      <c r="CU952" s="12">
        <f t="shared" si="2263"/>
        <v>-1.424965597746543</v>
      </c>
      <c r="CV952" s="12">
        <f t="shared" si="2263"/>
        <v>-1.4312744598387621</v>
      </c>
      <c r="CW952" s="12">
        <f t="shared" si="2263"/>
        <v>-1.437375717287773</v>
      </c>
      <c r="CX952" s="12">
        <f t="shared" si="2263"/>
        <v>-1.4432633488890874</v>
      </c>
      <c r="CY952" s="12">
        <f t="shared" si="2263"/>
        <v>-1.4489315442611375</v>
      </c>
      <c r="CZ952" s="12">
        <f t="shared" si="2263"/>
        <v>-1.4543747095794197</v>
      </c>
      <c r="DA952" s="12">
        <f t="shared" si="2268"/>
        <v>-1.4595874730969267</v>
      </c>
      <c r="DB952" s="12">
        <f t="shared" si="2268"/>
        <v>-1.4645646904454113</v>
      </c>
      <c r="DC952" s="12">
        <f t="shared" si="2268"/>
        <v>-1.4693014497122574</v>
      </c>
      <c r="DD952" s="12">
        <f t="shared" si="2268"/>
        <v>-1.4737930762879441</v>
      </c>
      <c r="DE952" s="12">
        <f t="shared" si="2268"/>
        <v>-1.4780351374793224</v>
      </c>
      <c r="DF952" s="12">
        <f t="shared" si="2268"/>
        <v>-1.482023446884146</v>
      </c>
      <c r="DG952" s="12">
        <f t="shared" si="2268"/>
        <v>-1.4857540685225472</v>
      </c>
      <c r="DH952" s="12">
        <f t="shared" si="2268"/>
        <v>-1.4892233207213725</v>
      </c>
      <c r="DI952" s="12">
        <f t="shared" si="2268"/>
        <v>-1.4924277797475489</v>
      </c>
      <c r="DJ952" s="12">
        <f t="shared" si="2268"/>
        <v>-1.4953642831868974</v>
      </c>
      <c r="DK952" s="12">
        <f t="shared" si="2268"/>
        <v>-1.4980299330650508</v>
      </c>
      <c r="DL952" s="12">
        <f t="shared" si="2268"/>
        <v>-1.5004220987074079</v>
      </c>
      <c r="DM952" s="12">
        <f t="shared" si="2268"/>
        <v>-1.5025384193352893</v>
      </c>
      <c r="DN952" s="12">
        <f t="shared" si="2268"/>
        <v>-1.5043768063957415</v>
      </c>
      <c r="DO952" s="12">
        <f t="shared" si="2264"/>
        <v>-1.5059354456226868</v>
      </c>
      <c r="DP952" s="12">
        <f t="shared" si="2258"/>
        <v>-1.5072127988273856</v>
      </c>
      <c r="DQ952" s="12">
        <f t="shared" si="2258"/>
        <v>-1.5082076054164411</v>
      </c>
      <c r="DR952" s="12">
        <f t="shared" si="2258"/>
        <v>-1.5089188836358542</v>
      </c>
      <c r="DS952" s="12">
        <f t="shared" si="2258"/>
        <v>-1.5093459315398969</v>
      </c>
      <c r="DT952" s="12">
        <f t="shared" si="2240"/>
        <v>-1.5094883276838451</v>
      </c>
      <c r="DV952">
        <v>9.4699999999998425</v>
      </c>
      <c r="DW952" s="12">
        <f t="shared" si="2137"/>
        <v>0.93</v>
      </c>
      <c r="DX952" s="12">
        <f t="shared" si="2138"/>
        <v>0.93</v>
      </c>
      <c r="DY952" s="12">
        <f t="shared" si="2139"/>
        <v>0.93</v>
      </c>
      <c r="DZ952" s="12">
        <f t="shared" si="2140"/>
        <v>0.93</v>
      </c>
      <c r="EA952" s="12">
        <f t="shared" si="2141"/>
        <v>0.93</v>
      </c>
      <c r="EB952" s="12">
        <f t="shared" si="2142"/>
        <v>0.94</v>
      </c>
      <c r="EC952" s="12">
        <f t="shared" si="2143"/>
        <v>0.94</v>
      </c>
      <c r="ED952" s="12">
        <f t="shared" si="2144"/>
        <v>0.94</v>
      </c>
      <c r="EE952" s="12">
        <f t="shared" si="2145"/>
        <v>0.94</v>
      </c>
      <c r="EF952" s="12">
        <f t="shared" si="2146"/>
        <v>0.94</v>
      </c>
      <c r="EG952" s="12">
        <f t="shared" si="2147"/>
        <v>0.95</v>
      </c>
      <c r="EH952" s="12">
        <f t="shared" si="2148"/>
        <v>0.95</v>
      </c>
      <c r="EI952" s="12">
        <f t="shared" si="2149"/>
        <v>0.95</v>
      </c>
      <c r="EJ952" s="12">
        <f t="shared" si="2150"/>
        <v>0.96</v>
      </c>
      <c r="EK952" s="12">
        <f t="shared" si="2151"/>
        <v>0.96</v>
      </c>
      <c r="EL952" s="12">
        <f t="shared" si="2152"/>
        <v>0.96</v>
      </c>
      <c r="EM952" s="12">
        <f t="shared" si="2153"/>
        <v>0.97</v>
      </c>
      <c r="EN952" s="12">
        <f t="shared" si="2154"/>
        <v>0.97</v>
      </c>
      <c r="EO952" s="12">
        <f t="shared" si="2155"/>
        <v>0.98</v>
      </c>
      <c r="EP952" s="12">
        <f t="shared" si="2156"/>
        <v>0.98</v>
      </c>
      <c r="EQ952" s="12">
        <f t="shared" si="2157"/>
        <v>0.99</v>
      </c>
      <c r="ER952" s="12">
        <f t="shared" si="2158"/>
        <v>0.99</v>
      </c>
      <c r="ES952" s="12">
        <f t="shared" si="2159"/>
        <v>1</v>
      </c>
      <c r="ET952" s="12">
        <f t="shared" si="2160"/>
        <v>1</v>
      </c>
      <c r="EU952" s="12">
        <f t="shared" si="2161"/>
        <v>1.01</v>
      </c>
      <c r="EV952" s="12">
        <f t="shared" si="2162"/>
        <v>1.02</v>
      </c>
      <c r="EW952" s="12">
        <f t="shared" si="2163"/>
        <v>1.02</v>
      </c>
      <c r="EX952" s="12">
        <f t="shared" si="2164"/>
        <v>1.03</v>
      </c>
      <c r="EY952" s="12">
        <f t="shared" si="2165"/>
        <v>1.04</v>
      </c>
      <c r="EZ952" s="12">
        <f t="shared" si="2166"/>
        <v>1.04</v>
      </c>
      <c r="FA952" s="12">
        <f t="shared" si="2167"/>
        <v>1.05</v>
      </c>
      <c r="FB952" s="12">
        <f t="shared" si="2168"/>
        <v>1.06</v>
      </c>
      <c r="FC952" s="12">
        <f t="shared" si="2169"/>
        <v>1.07</v>
      </c>
      <c r="FD952" s="12">
        <f t="shared" si="2170"/>
        <v>1.07</v>
      </c>
      <c r="FE952" s="12">
        <f t="shared" si="2171"/>
        <v>1.08</v>
      </c>
      <c r="FF952" s="12">
        <f t="shared" si="2172"/>
        <v>1.0900000000000001</v>
      </c>
      <c r="FG952" s="12">
        <f t="shared" si="2173"/>
        <v>1.1000000000000001</v>
      </c>
      <c r="FH952" s="12">
        <f t="shared" si="2174"/>
        <v>1.1100000000000001</v>
      </c>
      <c r="FI952" s="12">
        <f t="shared" si="2175"/>
        <v>1.1100000000000001</v>
      </c>
      <c r="FJ952" s="12">
        <f t="shared" si="2176"/>
        <v>1.1200000000000001</v>
      </c>
      <c r="FK952" s="12">
        <f t="shared" si="2177"/>
        <v>1.1299999999999999</v>
      </c>
      <c r="FL952" s="12">
        <f t="shared" si="2178"/>
        <v>1.1399999999999999</v>
      </c>
      <c r="FM952" s="12">
        <f t="shared" si="2179"/>
        <v>1.1499999999999999</v>
      </c>
      <c r="FN952" s="12">
        <f t="shared" si="2180"/>
        <v>1.1599999999999999</v>
      </c>
      <c r="FO952" s="12">
        <f t="shared" si="2181"/>
        <v>1.17</v>
      </c>
      <c r="FP952" s="12">
        <f t="shared" si="2182"/>
        <v>1.18</v>
      </c>
      <c r="FQ952" s="12">
        <f t="shared" si="2183"/>
        <v>1.18</v>
      </c>
      <c r="FR952" s="12">
        <f t="shared" si="2184"/>
        <v>1.19</v>
      </c>
      <c r="FS952" s="12">
        <f t="shared" si="2185"/>
        <v>1.2</v>
      </c>
      <c r="FT952" s="12">
        <f t="shared" si="2186"/>
        <v>1.21</v>
      </c>
      <c r="FU952" s="12">
        <f t="shared" si="2187"/>
        <v>1.22</v>
      </c>
      <c r="FV952" s="12">
        <f t="shared" si="2188"/>
        <v>1.23</v>
      </c>
      <c r="FW952" s="12">
        <f t="shared" si="2189"/>
        <v>1.24</v>
      </c>
      <c r="FX952" s="12">
        <f t="shared" si="2190"/>
        <v>1.25</v>
      </c>
      <c r="FY952" s="12">
        <f t="shared" si="2191"/>
        <v>1.26</v>
      </c>
      <c r="FZ952" s="12">
        <f t="shared" si="2192"/>
        <v>1.27</v>
      </c>
      <c r="GA952" s="12">
        <f t="shared" si="2193"/>
        <v>1.27</v>
      </c>
      <c r="GB952" s="12">
        <f t="shared" si="2194"/>
        <v>1.28</v>
      </c>
      <c r="GC952" s="12">
        <f t="shared" si="2195"/>
        <v>1.29</v>
      </c>
      <c r="GD952" s="12">
        <f t="shared" si="2196"/>
        <v>1.3</v>
      </c>
      <c r="GE952" s="12">
        <f t="shared" si="2197"/>
        <v>1.31</v>
      </c>
      <c r="GF952" s="12">
        <f t="shared" si="2198"/>
        <v>1.32</v>
      </c>
      <c r="GG952" s="12">
        <f t="shared" si="2199"/>
        <v>1.33</v>
      </c>
      <c r="GH952" s="12">
        <f t="shared" si="2200"/>
        <v>1.34</v>
      </c>
      <c r="GI952" s="12">
        <f t="shared" si="2201"/>
        <v>1.34</v>
      </c>
      <c r="GJ952" s="12">
        <f t="shared" si="2202"/>
        <v>1.35</v>
      </c>
      <c r="GK952" s="12">
        <f t="shared" si="2203"/>
        <v>1.36</v>
      </c>
      <c r="GL952" s="12">
        <f t="shared" si="2204"/>
        <v>1.37</v>
      </c>
      <c r="GM952" s="12">
        <f t="shared" si="2205"/>
        <v>1.38</v>
      </c>
      <c r="GN952" s="12">
        <f t="shared" si="2206"/>
        <v>1.38</v>
      </c>
      <c r="GO952" s="12">
        <f t="shared" si="2207"/>
        <v>1.39</v>
      </c>
      <c r="GP952" s="12">
        <f t="shared" si="2208"/>
        <v>1.4</v>
      </c>
      <c r="GQ952" s="12">
        <f t="shared" si="2209"/>
        <v>1.4</v>
      </c>
      <c r="GR952" s="12">
        <f t="shared" si="2210"/>
        <v>1.41</v>
      </c>
      <c r="GS952" s="12">
        <f t="shared" si="2211"/>
        <v>1.42</v>
      </c>
      <c r="GT952" s="12">
        <f t="shared" si="2212"/>
        <v>1.42</v>
      </c>
      <c r="GU952" s="12">
        <f t="shared" si="2213"/>
        <v>1.43</v>
      </c>
      <c r="GV952" s="12">
        <f t="shared" si="2214"/>
        <v>1.44</v>
      </c>
      <c r="GW952" s="12">
        <f t="shared" si="2215"/>
        <v>1.44</v>
      </c>
      <c r="GX952" s="12">
        <f t="shared" si="2216"/>
        <v>1.45</v>
      </c>
      <c r="GY952" s="12">
        <f t="shared" si="2217"/>
        <v>1.45</v>
      </c>
      <c r="GZ952" s="12">
        <f t="shared" si="2218"/>
        <v>1.46</v>
      </c>
      <c r="HA952" s="12">
        <f t="shared" si="2219"/>
        <v>1.46</v>
      </c>
      <c r="HB952" s="12">
        <f t="shared" si="2220"/>
        <v>1.47</v>
      </c>
      <c r="HC952" s="12">
        <f t="shared" si="2221"/>
        <v>1.47</v>
      </c>
      <c r="HD952" s="12">
        <f t="shared" si="2222"/>
        <v>1.48</v>
      </c>
      <c r="HE952" s="12">
        <f t="shared" si="2223"/>
        <v>1.48</v>
      </c>
      <c r="HF952" s="12">
        <f t="shared" si="2224"/>
        <v>1.49</v>
      </c>
      <c r="HG952" s="12">
        <f t="shared" si="2225"/>
        <v>1.49</v>
      </c>
      <c r="HH952" s="12">
        <f t="shared" si="2226"/>
        <v>1.49</v>
      </c>
      <c r="HI952" s="12">
        <f t="shared" si="2227"/>
        <v>1.5</v>
      </c>
      <c r="HJ952" s="12">
        <f t="shared" si="2228"/>
        <v>1.5</v>
      </c>
      <c r="HK952" s="12">
        <f t="shared" si="2229"/>
        <v>1.5</v>
      </c>
      <c r="HL952" s="12">
        <f t="shared" si="2230"/>
        <v>1.5</v>
      </c>
      <c r="HM952" s="12">
        <f t="shared" si="2231"/>
        <v>1.5</v>
      </c>
      <c r="HN952" s="12">
        <f t="shared" si="2232"/>
        <v>1.51</v>
      </c>
      <c r="HO952" s="12">
        <f t="shared" si="2233"/>
        <v>1.51</v>
      </c>
      <c r="HP952" s="12">
        <f t="shared" si="2234"/>
        <v>1.51</v>
      </c>
      <c r="HQ952" s="12">
        <f t="shared" si="2235"/>
        <v>1.51</v>
      </c>
      <c r="HR952" s="12">
        <f t="shared" si="2236"/>
        <v>1.51</v>
      </c>
      <c r="HS952" s="12">
        <f t="shared" si="2237"/>
        <v>1.51</v>
      </c>
    </row>
    <row r="953" spans="23:227" x14ac:dyDescent="0.25">
      <c r="W953" s="12">
        <f t="shared" si="2260"/>
        <v>9.4799999999998423</v>
      </c>
      <c r="X953" s="12">
        <f t="shared" si="2238"/>
        <v>-0.9337088207777976</v>
      </c>
      <c r="Y953" s="12">
        <f t="shared" si="2269"/>
        <v>-0.93385142735416649</v>
      </c>
      <c r="Z953" s="12">
        <f t="shared" si="2269"/>
        <v>-0.9342791063477992</v>
      </c>
      <c r="AA953" s="12">
        <f t="shared" si="2269"/>
        <v>-0.9349914356911635</v>
      </c>
      <c r="AB953" s="12">
        <f t="shared" si="2269"/>
        <v>-0.93598771240119794</v>
      </c>
      <c r="AC953" s="12">
        <f t="shared" si="2269"/>
        <v>-0.93726695327307175</v>
      </c>
      <c r="AD953" s="12">
        <f t="shared" si="2269"/>
        <v>-0.93882789585048887</v>
      </c>
      <c r="AE953" s="12">
        <f t="shared" si="2269"/>
        <v>-0.94066899967158046</v>
      </c>
      <c r="AF953" s="12">
        <f t="shared" si="2269"/>
        <v>-0.94278844778915416</v>
      </c>
      <c r="AG953" s="12">
        <f t="shared" si="2269"/>
        <v>-0.94518414856380195</v>
      </c>
      <c r="AH953" s="12">
        <f t="shared" si="2269"/>
        <v>-0.94785373772809578</v>
      </c>
      <c r="AI953" s="12">
        <f t="shared" si="2269"/>
        <v>-0.95079458071983391</v>
      </c>
      <c r="AJ953" s="12">
        <f t="shared" si="2269"/>
        <v>-0.95400377528203562</v>
      </c>
      <c r="AK953" s="12">
        <f t="shared" si="2269"/>
        <v>-0.95747815432711902</v>
      </c>
      <c r="AL953" s="12">
        <f t="shared" si="2269"/>
        <v>-0.96121428906243334</v>
      </c>
      <c r="AM953" s="12">
        <f t="shared" si="2269"/>
        <v>-0.96520849237406381</v>
      </c>
      <c r="AN953" s="12">
        <f t="shared" si="2269"/>
        <v>-0.96945682246556797</v>
      </c>
      <c r="AO953" s="12">
        <f t="shared" si="2265"/>
        <v>-0.97395508674805242</v>
      </c>
      <c r="AP953" s="12">
        <f t="shared" si="2265"/>
        <v>-0.97869884597775259</v>
      </c>
      <c r="AQ953" s="12">
        <f t="shared" si="2265"/>
        <v>-0.98368341863702968</v>
      </c>
      <c r="AR953" s="12">
        <f t="shared" si="2265"/>
        <v>-0.98890388555446362</v>
      </c>
      <c r="AS953" s="12">
        <f t="shared" si="2265"/>
        <v>-0.99435509475948169</v>
      </c>
      <c r="AT953" s="12">
        <f t="shared" si="2265"/>
        <v>-1.000031666566731</v>
      </c>
      <c r="AU953" s="12">
        <f t="shared" si="2265"/>
        <v>-1.0059279988851784</v>
      </c>
      <c r="AV953" s="12">
        <f t="shared" si="2265"/>
        <v>-1.0120382727466986</v>
      </c>
      <c r="AW953" s="12">
        <f t="shared" si="2265"/>
        <v>-1.0183564580486926</v>
      </c>
      <c r="AX953" s="12">
        <f t="shared" si="2265"/>
        <v>-1.024876319505071</v>
      </c>
      <c r="AY953" s="12">
        <f t="shared" si="2265"/>
        <v>-1.0315914227997287</v>
      </c>
      <c r="AZ953" s="12">
        <f t="shared" si="2265"/>
        <v>-1.0384951409364382</v>
      </c>
      <c r="BA953" s="12">
        <f t="shared" si="2265"/>
        <v>-1.0455806607788944</v>
      </c>
      <c r="BB953" s="12">
        <f t="shared" si="2265"/>
        <v>-1.0528409897744584</v>
      </c>
      <c r="BC953" s="12">
        <f t="shared" si="2261"/>
        <v>-1.0602689628549615</v>
      </c>
      <c r="BD953" s="12">
        <f t="shared" si="2261"/>
        <v>-1.0678572495077632</v>
      </c>
      <c r="BE953" s="12">
        <f t="shared" si="2261"/>
        <v>-1.0755983610100821</v>
      </c>
      <c r="BF953" s="12">
        <f t="shared" si="2261"/>
        <v>-1.0834846578194612</v>
      </c>
      <c r="BG953" s="12">
        <f t="shared" si="2261"/>
        <v>-1.0915083571130739</v>
      </c>
      <c r="BH953" s="12">
        <f t="shared" si="2261"/>
        <v>-1.0996615404684302</v>
      </c>
      <c r="BI953" s="12">
        <f t="shared" si="2261"/>
        <v>-1.1079361616779044</v>
      </c>
      <c r="BJ953" s="12">
        <f t="shared" si="2261"/>
        <v>-1.1163240546893696</v>
      </c>
      <c r="BK953" s="12">
        <f t="shared" si="2261"/>
        <v>-1.1248169416651059</v>
      </c>
      <c r="BL953" s="12">
        <f t="shared" si="2261"/>
        <v>-1.1334064411510276</v>
      </c>
      <c r="BM953" s="12">
        <f t="shared" si="2261"/>
        <v>-1.1420840763481641</v>
      </c>
      <c r="BN953" s="12">
        <f t="shared" si="2261"/>
        <v>-1.15084128347824</v>
      </c>
      <c r="BO953" s="12">
        <f t="shared" si="2261"/>
        <v>-1.1596694202350881</v>
      </c>
      <c r="BP953" s="12">
        <f t="shared" si="2261"/>
        <v>-1.1685597743135636</v>
      </c>
      <c r="BQ953" s="12">
        <f t="shared" si="2261"/>
        <v>-1.177503572007536</v>
      </c>
      <c r="BR953" s="12">
        <f t="shared" si="2261"/>
        <v>-1.1864919868684793</v>
      </c>
      <c r="BS953" s="12">
        <f t="shared" si="2266"/>
        <v>-1.1955161484161103</v>
      </c>
      <c r="BT953" s="12">
        <f t="shared" si="2262"/>
        <v>-1.2045671508924818</v>
      </c>
      <c r="BU953" s="12">
        <f t="shared" si="2262"/>
        <v>-1.2136360620508904</v>
      </c>
      <c r="BV953" s="12">
        <f t="shared" si="2262"/>
        <v>-1.2227139319709253</v>
      </c>
      <c r="BW953" s="12">
        <f t="shared" si="2262"/>
        <v>-1.2317918018909604</v>
      </c>
      <c r="BX953" s="12">
        <f t="shared" si="2262"/>
        <v>-1.2408607130493687</v>
      </c>
      <c r="BY953" s="12">
        <f t="shared" si="2262"/>
        <v>-1.2499117155257402</v>
      </c>
      <c r="BZ953" s="12">
        <f t="shared" si="2262"/>
        <v>-1.2589358770733714</v>
      </c>
      <c r="CA953" s="12">
        <f t="shared" si="2262"/>
        <v>-1.2679242919343148</v>
      </c>
      <c r="CB953" s="12">
        <f t="shared" si="2262"/>
        <v>-1.2768680896282871</v>
      </c>
      <c r="CC953" s="12">
        <f t="shared" si="2262"/>
        <v>-1.2857584437067624</v>
      </c>
      <c r="CD953" s="12">
        <f t="shared" si="2262"/>
        <v>-1.2945865804636105</v>
      </c>
      <c r="CE953" s="12">
        <f t="shared" si="2262"/>
        <v>-1.3033437875936864</v>
      </c>
      <c r="CF953" s="12">
        <f t="shared" si="2262"/>
        <v>-1.3120214227908231</v>
      </c>
      <c r="CG953" s="12">
        <f t="shared" si="2262"/>
        <v>-1.3206109222767446</v>
      </c>
      <c r="CH953" s="12">
        <f t="shared" si="2262"/>
        <v>-1.3291038092524809</v>
      </c>
      <c r="CI953" s="12">
        <f t="shared" si="2262"/>
        <v>-1.3374917022639461</v>
      </c>
      <c r="CJ953" s="12">
        <f t="shared" si="2267"/>
        <v>-1.3457663234734203</v>
      </c>
      <c r="CK953" s="12">
        <f t="shared" si="2263"/>
        <v>-1.3539195068287766</v>
      </c>
      <c r="CL953" s="12">
        <f t="shared" si="2263"/>
        <v>-1.3619432061223895</v>
      </c>
      <c r="CM953" s="12">
        <f t="shared" si="2263"/>
        <v>-1.3698295029317684</v>
      </c>
      <c r="CN953" s="12">
        <f t="shared" si="2263"/>
        <v>-1.3775706144340876</v>
      </c>
      <c r="CO953" s="12">
        <f t="shared" si="2263"/>
        <v>-1.385158901086889</v>
      </c>
      <c r="CP953" s="12">
        <f t="shared" si="2263"/>
        <v>-1.3925868741673921</v>
      </c>
      <c r="CQ953" s="12">
        <f t="shared" si="2263"/>
        <v>-1.3998472031629561</v>
      </c>
      <c r="CR953" s="12">
        <f t="shared" si="2263"/>
        <v>-1.4069327230054125</v>
      </c>
      <c r="CS953" s="12">
        <f t="shared" si="2263"/>
        <v>-1.413836441142122</v>
      </c>
      <c r="CT953" s="12">
        <f t="shared" si="2263"/>
        <v>-1.4205515444367798</v>
      </c>
      <c r="CU953" s="12">
        <f t="shared" si="2263"/>
        <v>-1.4270714058931582</v>
      </c>
      <c r="CV953" s="12">
        <f t="shared" si="2263"/>
        <v>-1.433389591195152</v>
      </c>
      <c r="CW953" s="12">
        <f t="shared" si="2263"/>
        <v>-1.4394998650566722</v>
      </c>
      <c r="CX953" s="12">
        <f t="shared" si="2263"/>
        <v>-1.4453961973751195</v>
      </c>
      <c r="CY953" s="12">
        <f t="shared" si="2263"/>
        <v>-1.4510727691823688</v>
      </c>
      <c r="CZ953" s="12">
        <f t="shared" si="2263"/>
        <v>-1.4565239783873869</v>
      </c>
      <c r="DA953" s="12">
        <f t="shared" si="2268"/>
        <v>-1.4617444453048209</v>
      </c>
      <c r="DB953" s="12">
        <f t="shared" si="2268"/>
        <v>-1.4667290179640979</v>
      </c>
      <c r="DC953" s="12">
        <f t="shared" si="2268"/>
        <v>-1.4714727771937981</v>
      </c>
      <c r="DD953" s="12">
        <f t="shared" si="2268"/>
        <v>-1.4759710414762828</v>
      </c>
      <c r="DE953" s="12">
        <f t="shared" si="2268"/>
        <v>-1.4802193715677867</v>
      </c>
      <c r="DF953" s="12">
        <f t="shared" si="2268"/>
        <v>-1.4842135748794174</v>
      </c>
      <c r="DG953" s="12">
        <f t="shared" si="2268"/>
        <v>-1.4879497096147316</v>
      </c>
      <c r="DH953" s="12">
        <f t="shared" si="2268"/>
        <v>-1.4914240886598149</v>
      </c>
      <c r="DI953" s="12">
        <f t="shared" si="2268"/>
        <v>-1.4946332832220168</v>
      </c>
      <c r="DJ953" s="12">
        <f t="shared" si="2268"/>
        <v>-1.4975741262137547</v>
      </c>
      <c r="DK953" s="12">
        <f t="shared" si="2268"/>
        <v>-1.5002437153780488</v>
      </c>
      <c r="DL953" s="12">
        <f t="shared" si="2268"/>
        <v>-1.5026394161526966</v>
      </c>
      <c r="DM953" s="12">
        <f t="shared" si="2268"/>
        <v>-1.5047588642702703</v>
      </c>
      <c r="DN953" s="12">
        <f t="shared" si="2268"/>
        <v>-1.5065999680913618</v>
      </c>
      <c r="DO953" s="12">
        <f t="shared" si="2264"/>
        <v>-1.5081609106687788</v>
      </c>
      <c r="DP953" s="12">
        <f t="shared" si="2264"/>
        <v>-1.5094401515406526</v>
      </c>
      <c r="DQ953" s="12">
        <f t="shared" si="2264"/>
        <v>-1.5104364282506872</v>
      </c>
      <c r="DR953" s="12">
        <f t="shared" si="2264"/>
        <v>-1.5111487575940514</v>
      </c>
      <c r="DS953" s="12">
        <f t="shared" si="2264"/>
        <v>-1.511576436587684</v>
      </c>
      <c r="DT953" s="12">
        <f t="shared" si="2240"/>
        <v>-1.511719043164053</v>
      </c>
      <c r="DV953">
        <v>9.4799999999998423</v>
      </c>
      <c r="DW953" s="12">
        <f t="shared" si="2137"/>
        <v>0.93</v>
      </c>
      <c r="DX953" s="12">
        <f t="shared" si="2138"/>
        <v>0.93</v>
      </c>
      <c r="DY953" s="12">
        <f t="shared" si="2139"/>
        <v>0.93</v>
      </c>
      <c r="DZ953" s="12">
        <f t="shared" si="2140"/>
        <v>0.93</v>
      </c>
      <c r="EA953" s="12">
        <f t="shared" si="2141"/>
        <v>0.94</v>
      </c>
      <c r="EB953" s="12">
        <f t="shared" si="2142"/>
        <v>0.94</v>
      </c>
      <c r="EC953" s="12">
        <f t="shared" si="2143"/>
        <v>0.94</v>
      </c>
      <c r="ED953" s="12">
        <f t="shared" si="2144"/>
        <v>0.94</v>
      </c>
      <c r="EE953" s="12">
        <f t="shared" si="2145"/>
        <v>0.94</v>
      </c>
      <c r="EF953" s="12">
        <f t="shared" si="2146"/>
        <v>0.95</v>
      </c>
      <c r="EG953" s="12">
        <f t="shared" si="2147"/>
        <v>0.95</v>
      </c>
      <c r="EH953" s="12">
        <f t="shared" si="2148"/>
        <v>0.95</v>
      </c>
      <c r="EI953" s="12">
        <f t="shared" si="2149"/>
        <v>0.95</v>
      </c>
      <c r="EJ953" s="12">
        <f t="shared" si="2150"/>
        <v>0.96</v>
      </c>
      <c r="EK953" s="12">
        <f t="shared" si="2151"/>
        <v>0.96</v>
      </c>
      <c r="EL953" s="12">
        <f t="shared" si="2152"/>
        <v>0.97</v>
      </c>
      <c r="EM953" s="12">
        <f t="shared" si="2153"/>
        <v>0.97</v>
      </c>
      <c r="EN953" s="12">
        <f t="shared" si="2154"/>
        <v>0.97</v>
      </c>
      <c r="EO953" s="12">
        <f t="shared" si="2155"/>
        <v>0.98</v>
      </c>
      <c r="EP953" s="12">
        <f t="shared" si="2156"/>
        <v>0.98</v>
      </c>
      <c r="EQ953" s="12">
        <f t="shared" si="2157"/>
        <v>0.99</v>
      </c>
      <c r="ER953" s="12">
        <f t="shared" si="2158"/>
        <v>0.99</v>
      </c>
      <c r="ES953" s="12">
        <f t="shared" si="2159"/>
        <v>1</v>
      </c>
      <c r="ET953" s="12">
        <f t="shared" si="2160"/>
        <v>1.01</v>
      </c>
      <c r="EU953" s="12">
        <f t="shared" si="2161"/>
        <v>1.01</v>
      </c>
      <c r="EV953" s="12">
        <f t="shared" si="2162"/>
        <v>1.02</v>
      </c>
      <c r="EW953" s="12">
        <f t="shared" si="2163"/>
        <v>1.02</v>
      </c>
      <c r="EX953" s="12">
        <f t="shared" si="2164"/>
        <v>1.03</v>
      </c>
      <c r="EY953" s="12">
        <f t="shared" si="2165"/>
        <v>1.04</v>
      </c>
      <c r="EZ953" s="12">
        <f t="shared" si="2166"/>
        <v>1.05</v>
      </c>
      <c r="FA953" s="12">
        <f t="shared" si="2167"/>
        <v>1.05</v>
      </c>
      <c r="FB953" s="12">
        <f t="shared" si="2168"/>
        <v>1.06</v>
      </c>
      <c r="FC953" s="12">
        <f t="shared" si="2169"/>
        <v>1.07</v>
      </c>
      <c r="FD953" s="12">
        <f t="shared" si="2170"/>
        <v>1.08</v>
      </c>
      <c r="FE953" s="12">
        <f t="shared" si="2171"/>
        <v>1.08</v>
      </c>
      <c r="FF953" s="12">
        <f t="shared" si="2172"/>
        <v>1.0900000000000001</v>
      </c>
      <c r="FG953" s="12">
        <f t="shared" si="2173"/>
        <v>1.1000000000000001</v>
      </c>
      <c r="FH953" s="12">
        <f t="shared" si="2174"/>
        <v>1.1100000000000001</v>
      </c>
      <c r="FI953" s="12">
        <f t="shared" si="2175"/>
        <v>1.1200000000000001</v>
      </c>
      <c r="FJ953" s="12">
        <f t="shared" si="2176"/>
        <v>1.1200000000000001</v>
      </c>
      <c r="FK953" s="12">
        <f t="shared" si="2177"/>
        <v>1.1299999999999999</v>
      </c>
      <c r="FL953" s="12">
        <f t="shared" si="2178"/>
        <v>1.1399999999999999</v>
      </c>
      <c r="FM953" s="12">
        <f t="shared" si="2179"/>
        <v>1.1499999999999999</v>
      </c>
      <c r="FN953" s="12">
        <f t="shared" si="2180"/>
        <v>1.1599999999999999</v>
      </c>
      <c r="FO953" s="12">
        <f t="shared" si="2181"/>
        <v>1.17</v>
      </c>
      <c r="FP953" s="12">
        <f t="shared" si="2182"/>
        <v>1.18</v>
      </c>
      <c r="FQ953" s="12">
        <f t="shared" si="2183"/>
        <v>1.19</v>
      </c>
      <c r="FR953" s="12">
        <f t="shared" si="2184"/>
        <v>1.2</v>
      </c>
      <c r="FS953" s="12">
        <f t="shared" si="2185"/>
        <v>1.2</v>
      </c>
      <c r="FT953" s="12">
        <f t="shared" si="2186"/>
        <v>1.21</v>
      </c>
      <c r="FU953" s="12">
        <f t="shared" si="2187"/>
        <v>1.22</v>
      </c>
      <c r="FV953" s="12">
        <f t="shared" si="2188"/>
        <v>1.23</v>
      </c>
      <c r="FW953" s="12">
        <f t="shared" si="2189"/>
        <v>1.24</v>
      </c>
      <c r="FX953" s="12">
        <f t="shared" si="2190"/>
        <v>1.25</v>
      </c>
      <c r="FY953" s="12">
        <f t="shared" si="2191"/>
        <v>1.26</v>
      </c>
      <c r="FZ953" s="12">
        <f t="shared" si="2192"/>
        <v>1.27</v>
      </c>
      <c r="GA953" s="12">
        <f t="shared" si="2193"/>
        <v>1.28</v>
      </c>
      <c r="GB953" s="12">
        <f t="shared" si="2194"/>
        <v>1.29</v>
      </c>
      <c r="GC953" s="12">
        <f t="shared" si="2195"/>
        <v>1.29</v>
      </c>
      <c r="GD953" s="12">
        <f t="shared" si="2196"/>
        <v>1.3</v>
      </c>
      <c r="GE953" s="12">
        <f t="shared" si="2197"/>
        <v>1.31</v>
      </c>
      <c r="GF953" s="12">
        <f t="shared" si="2198"/>
        <v>1.32</v>
      </c>
      <c r="GG953" s="12">
        <f t="shared" si="2199"/>
        <v>1.33</v>
      </c>
      <c r="GH953" s="12">
        <f t="shared" si="2200"/>
        <v>1.34</v>
      </c>
      <c r="GI953" s="12">
        <f t="shared" si="2201"/>
        <v>1.35</v>
      </c>
      <c r="GJ953" s="12">
        <f t="shared" si="2202"/>
        <v>1.35</v>
      </c>
      <c r="GK953" s="12">
        <f t="shared" si="2203"/>
        <v>1.36</v>
      </c>
      <c r="GL953" s="12">
        <f t="shared" si="2204"/>
        <v>1.37</v>
      </c>
      <c r="GM953" s="12">
        <f t="shared" si="2205"/>
        <v>1.38</v>
      </c>
      <c r="GN953" s="12">
        <f t="shared" si="2206"/>
        <v>1.39</v>
      </c>
      <c r="GO953" s="12">
        <f t="shared" si="2207"/>
        <v>1.39</v>
      </c>
      <c r="GP953" s="12">
        <f t="shared" si="2208"/>
        <v>1.4</v>
      </c>
      <c r="GQ953" s="12">
        <f t="shared" si="2209"/>
        <v>1.41</v>
      </c>
      <c r="GR953" s="12">
        <f t="shared" si="2210"/>
        <v>1.41</v>
      </c>
      <c r="GS953" s="12">
        <f t="shared" si="2211"/>
        <v>1.42</v>
      </c>
      <c r="GT953" s="12">
        <f t="shared" si="2212"/>
        <v>1.43</v>
      </c>
      <c r="GU953" s="12">
        <f t="shared" si="2213"/>
        <v>1.43</v>
      </c>
      <c r="GV953" s="12">
        <f t="shared" si="2214"/>
        <v>1.44</v>
      </c>
      <c r="GW953" s="12">
        <f t="shared" si="2215"/>
        <v>1.45</v>
      </c>
      <c r="GX953" s="12">
        <f t="shared" si="2216"/>
        <v>1.45</v>
      </c>
      <c r="GY953" s="12">
        <f t="shared" si="2217"/>
        <v>1.46</v>
      </c>
      <c r="GZ953" s="12">
        <f t="shared" si="2218"/>
        <v>1.46</v>
      </c>
      <c r="HA953" s="12">
        <f t="shared" si="2219"/>
        <v>1.47</v>
      </c>
      <c r="HB953" s="12">
        <f t="shared" si="2220"/>
        <v>1.47</v>
      </c>
      <c r="HC953" s="12">
        <f t="shared" si="2221"/>
        <v>1.48</v>
      </c>
      <c r="HD953" s="12">
        <f t="shared" si="2222"/>
        <v>1.48</v>
      </c>
      <c r="HE953" s="12">
        <f t="shared" si="2223"/>
        <v>1.48</v>
      </c>
      <c r="HF953" s="12">
        <f t="shared" si="2224"/>
        <v>1.49</v>
      </c>
      <c r="HG953" s="12">
        <f t="shared" si="2225"/>
        <v>1.49</v>
      </c>
      <c r="HH953" s="12">
        <f t="shared" si="2226"/>
        <v>1.49</v>
      </c>
      <c r="HI953" s="12">
        <f t="shared" si="2227"/>
        <v>1.5</v>
      </c>
      <c r="HJ953" s="12">
        <f t="shared" si="2228"/>
        <v>1.5</v>
      </c>
      <c r="HK953" s="12">
        <f t="shared" si="2229"/>
        <v>1.5</v>
      </c>
      <c r="HL953" s="12">
        <f t="shared" si="2230"/>
        <v>1.5</v>
      </c>
      <c r="HM953" s="12">
        <f t="shared" si="2231"/>
        <v>1.51</v>
      </c>
      <c r="HN953" s="12">
        <f t="shared" si="2232"/>
        <v>1.51</v>
      </c>
      <c r="HO953" s="12">
        <f t="shared" si="2233"/>
        <v>1.51</v>
      </c>
      <c r="HP953" s="12">
        <f t="shared" si="2234"/>
        <v>1.51</v>
      </c>
      <c r="HQ953" s="12">
        <f t="shared" si="2235"/>
        <v>1.51</v>
      </c>
      <c r="HR953" s="12">
        <f t="shared" si="2236"/>
        <v>1.51</v>
      </c>
      <c r="HS953" s="12">
        <f t="shared" si="2237"/>
        <v>1.51</v>
      </c>
    </row>
    <row r="954" spans="23:227" x14ac:dyDescent="0.25">
      <c r="W954" s="12">
        <f t="shared" si="2260"/>
        <v>9.4899999999998421</v>
      </c>
      <c r="X954" s="12">
        <f t="shared" si="2238"/>
        <v>-0.93506101753423909</v>
      </c>
      <c r="Y954" s="12">
        <f t="shared" si="2269"/>
        <v>-0.93520383063339718</v>
      </c>
      <c r="Z954" s="12">
        <f t="shared" si="2269"/>
        <v>-0.93563212899158466</v>
      </c>
      <c r="AA954" s="12">
        <f t="shared" si="2269"/>
        <v>-0.93634548993003097</v>
      </c>
      <c r="AB954" s="12">
        <f t="shared" si="2269"/>
        <v>-0.93734320944761518</v>
      </c>
      <c r="AC954" s="12">
        <f t="shared" si="2269"/>
        <v>-0.93862430291562937</v>
      </c>
      <c r="AD954" s="12">
        <f t="shared" si="2269"/>
        <v>-0.94018750604948897</v>
      </c>
      <c r="AE954" s="12">
        <f t="shared" si="2269"/>
        <v>-0.94203127615642868</v>
      </c>
      <c r="AF954" s="12">
        <f t="shared" si="2269"/>
        <v>-0.94415379365795404</v>
      </c>
      <c r="AG954" s="12">
        <f t="shared" si="2269"/>
        <v>-0.94655296388554566</v>
      </c>
      <c r="AH954" s="12">
        <f t="shared" si="2269"/>
        <v>-0.94922641914784422</v>
      </c>
      <c r="AI954" s="12">
        <f t="shared" si="2269"/>
        <v>-0.95217152106727598</v>
      </c>
      <c r="AJ954" s="12">
        <f t="shared" si="2269"/>
        <v>-0.95538536318381295</v>
      </c>
      <c r="AK954" s="12">
        <f t="shared" si="2269"/>
        <v>-0.95886477382329793</v>
      </c>
      <c r="AL954" s="12">
        <f t="shared" si="2269"/>
        <v>-0.96260631922750417</v>
      </c>
      <c r="AM954" s="12">
        <f t="shared" si="2269"/>
        <v>-0.96660630694284</v>
      </c>
      <c r="AN954" s="12">
        <f t="shared" si="2269"/>
        <v>-0.97086078946435461</v>
      </c>
      <c r="AO954" s="12">
        <f t="shared" si="2265"/>
        <v>-0.97536556813144915</v>
      </c>
      <c r="AP954" s="12">
        <f t="shared" si="2265"/>
        <v>-0.98011619727144794</v>
      </c>
      <c r="AQ954" s="12">
        <f t="shared" si="2265"/>
        <v>-0.98510798858694004</v>
      </c>
      <c r="AR954" s="12">
        <f t="shared" si="2265"/>
        <v>-0.99033601578256325</v>
      </c>
      <c r="AS954" s="12">
        <f t="shared" si="2265"/>
        <v>-0.9957951194266631</v>
      </c>
      <c r="AT954" s="12">
        <f t="shared" si="2265"/>
        <v>-1.0014799120430282</v>
      </c>
      <c r="AU954" s="12">
        <f t="shared" si="2265"/>
        <v>-1.0073847834276797</v>
      </c>
      <c r="AV954" s="12">
        <f t="shared" si="2265"/>
        <v>-1.0135039061854647</v>
      </c>
      <c r="AW954" s="12">
        <f t="shared" si="2265"/>
        <v>-1.0198312414809916</v>
      </c>
      <c r="AX954" s="12">
        <f t="shared" si="2265"/>
        <v>-1.0263605449982327</v>
      </c>
      <c r="AY954" s="12">
        <f t="shared" si="2265"/>
        <v>-1.0330853731029084</v>
      </c>
      <c r="AZ954" s="12">
        <f t="shared" si="2265"/>
        <v>-1.039999089201578</v>
      </c>
      <c r="BA954" s="12">
        <f t="shared" si="2265"/>
        <v>-1.0470948702911549</v>
      </c>
      <c r="BB954" s="12">
        <f t="shared" si="2265"/>
        <v>-1.0543657136923881</v>
      </c>
      <c r="BC954" s="12">
        <f t="shared" si="2261"/>
        <v>-1.0618044439606598</v>
      </c>
      <c r="BD954" s="12">
        <f t="shared" si="2261"/>
        <v>-1.0694037199672841</v>
      </c>
      <c r="BE954" s="12">
        <f t="shared" si="2261"/>
        <v>-1.0771560421443143</v>
      </c>
      <c r="BF954" s="12">
        <f t="shared" si="2261"/>
        <v>-1.0850537598857106</v>
      </c>
      <c r="BG954" s="12">
        <f t="shared" si="2261"/>
        <v>-1.0930890790975654</v>
      </c>
      <c r="BH954" s="12">
        <f t="shared" si="2261"/>
        <v>-1.1012540698899327</v>
      </c>
      <c r="BI954" s="12">
        <f t="shared" si="2261"/>
        <v>-1.1095406744026715</v>
      </c>
      <c r="BJ954" s="12">
        <f t="shared" si="2261"/>
        <v>-1.1179407147575813</v>
      </c>
      <c r="BK954" s="12">
        <f t="shared" si="2261"/>
        <v>-1.1264459011289816</v>
      </c>
      <c r="BL954" s="12">
        <f t="shared" si="2261"/>
        <v>-1.135047839924767</v>
      </c>
      <c r="BM954" s="12">
        <f t="shared" si="2261"/>
        <v>-1.1437380420698706</v>
      </c>
      <c r="BN954" s="12">
        <f t="shared" si="2261"/>
        <v>-1.1525079313839564</v>
      </c>
      <c r="BO954" s="12">
        <f t="shared" si="2261"/>
        <v>-1.1613488530450728</v>
      </c>
      <c r="BP954" s="12">
        <f t="shared" si="2261"/>
        <v>-1.1702520821309177</v>
      </c>
      <c r="BQ954" s="12">
        <f t="shared" si="2261"/>
        <v>-1.1792088322292831</v>
      </c>
      <c r="BR954" s="12">
        <f t="shared" si="2261"/>
        <v>-1.1882102641091836</v>
      </c>
      <c r="BS954" s="12">
        <f t="shared" si="2266"/>
        <v>-1.1972474944441098</v>
      </c>
      <c r="BT954" s="12">
        <f t="shared" si="2262"/>
        <v>-1.2063116045787992</v>
      </c>
      <c r="BU954" s="12">
        <f t="shared" si="2262"/>
        <v>-1.2153936493308719</v>
      </c>
      <c r="BV954" s="12">
        <f t="shared" si="2262"/>
        <v>-1.2244846658186463</v>
      </c>
      <c r="BW954" s="12">
        <f t="shared" si="2262"/>
        <v>-1.2335756823064208</v>
      </c>
      <c r="BX954" s="12">
        <f t="shared" si="2262"/>
        <v>-1.2426577270584935</v>
      </c>
      <c r="BY954" s="12">
        <f t="shared" si="2262"/>
        <v>-1.2517218371931829</v>
      </c>
      <c r="BZ954" s="12">
        <f t="shared" si="2262"/>
        <v>-1.2607590675281091</v>
      </c>
      <c r="CA954" s="12">
        <f t="shared" si="2262"/>
        <v>-1.2697604994080096</v>
      </c>
      <c r="CB954" s="12">
        <f t="shared" si="2262"/>
        <v>-1.278717249506375</v>
      </c>
      <c r="CC954" s="12">
        <f t="shared" si="2262"/>
        <v>-1.2876204785922196</v>
      </c>
      <c r="CD954" s="12">
        <f t="shared" si="2262"/>
        <v>-1.2964614002533361</v>
      </c>
      <c r="CE954" s="12">
        <f t="shared" si="2262"/>
        <v>-1.3052312895674221</v>
      </c>
      <c r="CF954" s="12">
        <f t="shared" si="2262"/>
        <v>-1.3139214917125259</v>
      </c>
      <c r="CG954" s="12">
        <f t="shared" si="2262"/>
        <v>-1.3225234305083111</v>
      </c>
      <c r="CH954" s="12">
        <f t="shared" si="2262"/>
        <v>-1.3310286168797112</v>
      </c>
      <c r="CI954" s="12">
        <f t="shared" si="2262"/>
        <v>-1.3394286572346212</v>
      </c>
      <c r="CJ954" s="12">
        <f t="shared" si="2267"/>
        <v>-1.34771526174736</v>
      </c>
      <c r="CK954" s="12">
        <f t="shared" si="2263"/>
        <v>-1.3558802525397273</v>
      </c>
      <c r="CL954" s="12">
        <f t="shared" si="2263"/>
        <v>-1.3639155717515821</v>
      </c>
      <c r="CM954" s="12">
        <f t="shared" si="2263"/>
        <v>-1.3718132894929784</v>
      </c>
      <c r="CN954" s="12">
        <f t="shared" si="2263"/>
        <v>-1.3795656116700088</v>
      </c>
      <c r="CO954" s="12">
        <f t="shared" si="2263"/>
        <v>-1.3871648876766329</v>
      </c>
      <c r="CP954" s="12">
        <f t="shared" si="2263"/>
        <v>-1.3946036179449046</v>
      </c>
      <c r="CQ954" s="12">
        <f t="shared" si="2263"/>
        <v>-1.4018744613461376</v>
      </c>
      <c r="CR954" s="12">
        <f t="shared" si="2263"/>
        <v>-1.4089702424357147</v>
      </c>
      <c r="CS954" s="12">
        <f t="shared" si="2263"/>
        <v>-1.4158839585343843</v>
      </c>
      <c r="CT954" s="12">
        <f t="shared" si="2263"/>
        <v>-1.42260878663906</v>
      </c>
      <c r="CU954" s="12">
        <f t="shared" si="2263"/>
        <v>-1.4291380901563011</v>
      </c>
      <c r="CV954" s="12">
        <f t="shared" si="2263"/>
        <v>-1.435465425451828</v>
      </c>
      <c r="CW954" s="12">
        <f t="shared" si="2263"/>
        <v>-1.441584548209613</v>
      </c>
      <c r="CX954" s="12">
        <f t="shared" si="2263"/>
        <v>-1.4474894195942642</v>
      </c>
      <c r="CY954" s="12">
        <f t="shared" si="2263"/>
        <v>-1.4531742122106297</v>
      </c>
      <c r="CZ954" s="12">
        <f t="shared" si="2263"/>
        <v>-1.4586333158547293</v>
      </c>
      <c r="DA954" s="12">
        <f t="shared" si="2268"/>
        <v>-1.4638613430503526</v>
      </c>
      <c r="DB954" s="12">
        <f t="shared" si="2268"/>
        <v>-1.4688531343658449</v>
      </c>
      <c r="DC954" s="12">
        <f t="shared" si="2268"/>
        <v>-1.4736037635058437</v>
      </c>
      <c r="DD954" s="12">
        <f t="shared" si="2268"/>
        <v>-1.4781085421729381</v>
      </c>
      <c r="DE954" s="12">
        <f t="shared" si="2268"/>
        <v>-1.4823630246944526</v>
      </c>
      <c r="DF954" s="12">
        <f t="shared" si="2268"/>
        <v>-1.4863630124097884</v>
      </c>
      <c r="DG954" s="12">
        <f t="shared" si="2268"/>
        <v>-1.4901045578139946</v>
      </c>
      <c r="DH954" s="12">
        <f t="shared" si="2268"/>
        <v>-1.4935839684534797</v>
      </c>
      <c r="DI954" s="12">
        <f t="shared" si="2268"/>
        <v>-1.4967978105700168</v>
      </c>
      <c r="DJ954" s="12">
        <f t="shared" si="2268"/>
        <v>-1.4997429124894486</v>
      </c>
      <c r="DK954" s="12">
        <f t="shared" si="2268"/>
        <v>-1.502416367751747</v>
      </c>
      <c r="DL954" s="12">
        <f t="shared" si="2268"/>
        <v>-1.5048155379793386</v>
      </c>
      <c r="DM954" s="12">
        <f t="shared" si="2268"/>
        <v>-1.506938055480864</v>
      </c>
      <c r="DN954" s="12">
        <f t="shared" si="2268"/>
        <v>-1.5087818255878038</v>
      </c>
      <c r="DO954" s="12">
        <f t="shared" si="2264"/>
        <v>-1.5103450287216633</v>
      </c>
      <c r="DP954" s="12">
        <f t="shared" si="2264"/>
        <v>-1.5116261221896776</v>
      </c>
      <c r="DQ954" s="12">
        <f t="shared" si="2264"/>
        <v>-1.5126238417072617</v>
      </c>
      <c r="DR954" s="12">
        <f t="shared" si="2264"/>
        <v>-1.5133372026457081</v>
      </c>
      <c r="DS954" s="12">
        <f t="shared" si="2264"/>
        <v>-1.5137655010038955</v>
      </c>
      <c r="DT954" s="12">
        <f t="shared" si="2240"/>
        <v>-1.5139083141030536</v>
      </c>
      <c r="DV954">
        <v>9.4899999999998421</v>
      </c>
      <c r="DW954" s="12">
        <f t="shared" si="2137"/>
        <v>0.94</v>
      </c>
      <c r="DX954" s="12">
        <f t="shared" si="2138"/>
        <v>0.94</v>
      </c>
      <c r="DY954" s="12">
        <f t="shared" si="2139"/>
        <v>0.94</v>
      </c>
      <c r="DZ954" s="12">
        <f t="shared" si="2140"/>
        <v>0.94</v>
      </c>
      <c r="EA954" s="12">
        <f t="shared" si="2141"/>
        <v>0.94</v>
      </c>
      <c r="EB954" s="12">
        <f t="shared" si="2142"/>
        <v>0.94</v>
      </c>
      <c r="EC954" s="12">
        <f t="shared" si="2143"/>
        <v>0.94</v>
      </c>
      <c r="ED954" s="12">
        <f t="shared" si="2144"/>
        <v>0.94</v>
      </c>
      <c r="EE954" s="12">
        <f t="shared" si="2145"/>
        <v>0.94</v>
      </c>
      <c r="EF954" s="12">
        <f t="shared" si="2146"/>
        <v>0.95</v>
      </c>
      <c r="EG954" s="12">
        <f t="shared" si="2147"/>
        <v>0.95</v>
      </c>
      <c r="EH954" s="12">
        <f t="shared" si="2148"/>
        <v>0.95</v>
      </c>
      <c r="EI954" s="12">
        <f t="shared" si="2149"/>
        <v>0.96</v>
      </c>
      <c r="EJ954" s="12">
        <f t="shared" si="2150"/>
        <v>0.96</v>
      </c>
      <c r="EK954" s="12">
        <f t="shared" si="2151"/>
        <v>0.96</v>
      </c>
      <c r="EL954" s="12">
        <f t="shared" si="2152"/>
        <v>0.97</v>
      </c>
      <c r="EM954" s="12">
        <f t="shared" si="2153"/>
        <v>0.97</v>
      </c>
      <c r="EN954" s="12">
        <f t="shared" si="2154"/>
        <v>0.98</v>
      </c>
      <c r="EO954" s="12">
        <f t="shared" si="2155"/>
        <v>0.98</v>
      </c>
      <c r="EP954" s="12">
        <f t="shared" si="2156"/>
        <v>0.99</v>
      </c>
      <c r="EQ954" s="12">
        <f t="shared" si="2157"/>
        <v>0.99</v>
      </c>
      <c r="ER954" s="12">
        <f t="shared" si="2158"/>
        <v>1</v>
      </c>
      <c r="ES954" s="12">
        <f t="shared" si="2159"/>
        <v>1</v>
      </c>
      <c r="ET954" s="12">
        <f t="shared" si="2160"/>
        <v>1.01</v>
      </c>
      <c r="EU954" s="12">
        <f t="shared" si="2161"/>
        <v>1.01</v>
      </c>
      <c r="EV954" s="12">
        <f t="shared" si="2162"/>
        <v>1.02</v>
      </c>
      <c r="EW954" s="12">
        <f t="shared" si="2163"/>
        <v>1.03</v>
      </c>
      <c r="EX954" s="12">
        <f t="shared" si="2164"/>
        <v>1.03</v>
      </c>
      <c r="EY954" s="12">
        <f t="shared" si="2165"/>
        <v>1.04</v>
      </c>
      <c r="EZ954" s="12">
        <f t="shared" si="2166"/>
        <v>1.05</v>
      </c>
      <c r="FA954" s="12">
        <f t="shared" si="2167"/>
        <v>1.05</v>
      </c>
      <c r="FB954" s="12">
        <f t="shared" si="2168"/>
        <v>1.06</v>
      </c>
      <c r="FC954" s="12">
        <f t="shared" si="2169"/>
        <v>1.07</v>
      </c>
      <c r="FD954" s="12">
        <f t="shared" si="2170"/>
        <v>1.08</v>
      </c>
      <c r="FE954" s="12">
        <f t="shared" si="2171"/>
        <v>1.0900000000000001</v>
      </c>
      <c r="FF954" s="12">
        <f t="shared" si="2172"/>
        <v>1.0900000000000001</v>
      </c>
      <c r="FG954" s="12">
        <f t="shared" si="2173"/>
        <v>1.1000000000000001</v>
      </c>
      <c r="FH954" s="12">
        <f t="shared" si="2174"/>
        <v>1.1100000000000001</v>
      </c>
      <c r="FI954" s="12">
        <f t="shared" si="2175"/>
        <v>1.1200000000000001</v>
      </c>
      <c r="FJ954" s="12">
        <f t="shared" si="2176"/>
        <v>1.1299999999999999</v>
      </c>
      <c r="FK954" s="12">
        <f t="shared" si="2177"/>
        <v>1.1399999999999999</v>
      </c>
      <c r="FL954" s="12">
        <f t="shared" si="2178"/>
        <v>1.1399999999999999</v>
      </c>
      <c r="FM954" s="12">
        <f t="shared" si="2179"/>
        <v>1.1499999999999999</v>
      </c>
      <c r="FN954" s="12">
        <f t="shared" si="2180"/>
        <v>1.1599999999999999</v>
      </c>
      <c r="FO954" s="12">
        <f t="shared" si="2181"/>
        <v>1.17</v>
      </c>
      <c r="FP954" s="12">
        <f t="shared" si="2182"/>
        <v>1.18</v>
      </c>
      <c r="FQ954" s="12">
        <f t="shared" si="2183"/>
        <v>1.19</v>
      </c>
      <c r="FR954" s="12">
        <f t="shared" si="2184"/>
        <v>1.2</v>
      </c>
      <c r="FS954" s="12">
        <f t="shared" si="2185"/>
        <v>1.21</v>
      </c>
      <c r="FT954" s="12">
        <f t="shared" si="2186"/>
        <v>1.22</v>
      </c>
      <c r="FU954" s="12">
        <f t="shared" si="2187"/>
        <v>1.22</v>
      </c>
      <c r="FV954" s="12">
        <f t="shared" si="2188"/>
        <v>1.23</v>
      </c>
      <c r="FW954" s="12">
        <f t="shared" si="2189"/>
        <v>1.24</v>
      </c>
      <c r="FX954" s="12">
        <f t="shared" si="2190"/>
        <v>1.25</v>
      </c>
      <c r="FY954" s="12">
        <f t="shared" si="2191"/>
        <v>1.26</v>
      </c>
      <c r="FZ954" s="12">
        <f t="shared" si="2192"/>
        <v>1.27</v>
      </c>
      <c r="GA954" s="12">
        <f t="shared" si="2193"/>
        <v>1.28</v>
      </c>
      <c r="GB954" s="12">
        <f t="shared" si="2194"/>
        <v>1.29</v>
      </c>
      <c r="GC954" s="12">
        <f t="shared" si="2195"/>
        <v>1.3</v>
      </c>
      <c r="GD954" s="12">
        <f t="shared" si="2196"/>
        <v>1.31</v>
      </c>
      <c r="GE954" s="12">
        <f t="shared" si="2197"/>
        <v>1.31</v>
      </c>
      <c r="GF954" s="12">
        <f t="shared" si="2198"/>
        <v>1.32</v>
      </c>
      <c r="GG954" s="12">
        <f t="shared" si="2199"/>
        <v>1.33</v>
      </c>
      <c r="GH954" s="12">
        <f t="shared" si="2200"/>
        <v>1.34</v>
      </c>
      <c r="GI954" s="12">
        <f t="shared" si="2201"/>
        <v>1.35</v>
      </c>
      <c r="GJ954" s="12">
        <f t="shared" si="2202"/>
        <v>1.36</v>
      </c>
      <c r="GK954" s="12">
        <f t="shared" si="2203"/>
        <v>1.36</v>
      </c>
      <c r="GL954" s="12">
        <f t="shared" si="2204"/>
        <v>1.37</v>
      </c>
      <c r="GM954" s="12">
        <f t="shared" si="2205"/>
        <v>1.38</v>
      </c>
      <c r="GN954" s="12">
        <f t="shared" si="2206"/>
        <v>1.39</v>
      </c>
      <c r="GO954" s="12">
        <f t="shared" si="2207"/>
        <v>1.39</v>
      </c>
      <c r="GP954" s="12">
        <f t="shared" si="2208"/>
        <v>1.4</v>
      </c>
      <c r="GQ954" s="12">
        <f t="shared" si="2209"/>
        <v>1.41</v>
      </c>
      <c r="GR954" s="12">
        <f t="shared" si="2210"/>
        <v>1.42</v>
      </c>
      <c r="GS954" s="12">
        <f t="shared" si="2211"/>
        <v>1.42</v>
      </c>
      <c r="GT954" s="12">
        <f t="shared" si="2212"/>
        <v>1.43</v>
      </c>
      <c r="GU954" s="12">
        <f t="shared" si="2213"/>
        <v>1.44</v>
      </c>
      <c r="GV954" s="12">
        <f t="shared" si="2214"/>
        <v>1.44</v>
      </c>
      <c r="GW954" s="12">
        <f t="shared" si="2215"/>
        <v>1.45</v>
      </c>
      <c r="GX954" s="12">
        <f t="shared" si="2216"/>
        <v>1.45</v>
      </c>
      <c r="GY954" s="12">
        <f t="shared" si="2217"/>
        <v>1.46</v>
      </c>
      <c r="GZ954" s="12">
        <f t="shared" si="2218"/>
        <v>1.46</v>
      </c>
      <c r="HA954" s="12">
        <f t="shared" si="2219"/>
        <v>1.47</v>
      </c>
      <c r="HB954" s="12">
        <f t="shared" si="2220"/>
        <v>1.47</v>
      </c>
      <c r="HC954" s="12">
        <f t="shared" si="2221"/>
        <v>1.48</v>
      </c>
      <c r="HD954" s="12">
        <f t="shared" si="2222"/>
        <v>1.48</v>
      </c>
      <c r="HE954" s="12">
        <f t="shared" si="2223"/>
        <v>1.49</v>
      </c>
      <c r="HF954" s="12">
        <f t="shared" si="2224"/>
        <v>1.49</v>
      </c>
      <c r="HG954" s="12">
        <f t="shared" si="2225"/>
        <v>1.49</v>
      </c>
      <c r="HH954" s="12">
        <f t="shared" si="2226"/>
        <v>1.5</v>
      </c>
      <c r="HI954" s="12">
        <f t="shared" si="2227"/>
        <v>1.5</v>
      </c>
      <c r="HJ954" s="12">
        <f t="shared" si="2228"/>
        <v>1.5</v>
      </c>
      <c r="HK954" s="12">
        <f t="shared" si="2229"/>
        <v>1.5</v>
      </c>
      <c r="HL954" s="12">
        <f t="shared" si="2230"/>
        <v>1.51</v>
      </c>
      <c r="HM954" s="12">
        <f t="shared" si="2231"/>
        <v>1.51</v>
      </c>
      <c r="HN954" s="12">
        <f t="shared" si="2232"/>
        <v>1.51</v>
      </c>
      <c r="HO954" s="12">
        <f t="shared" si="2233"/>
        <v>1.51</v>
      </c>
      <c r="HP954" s="12">
        <f t="shared" si="2234"/>
        <v>1.51</v>
      </c>
      <c r="HQ954" s="12">
        <f t="shared" si="2235"/>
        <v>1.51</v>
      </c>
      <c r="HR954" s="12">
        <f t="shared" si="2236"/>
        <v>1.51</v>
      </c>
      <c r="HS954" s="12">
        <f t="shared" si="2237"/>
        <v>1.51</v>
      </c>
    </row>
    <row r="955" spans="23:227" x14ac:dyDescent="0.25">
      <c r="W955" s="12">
        <f t="shared" si="2260"/>
        <v>9.4999999999998419</v>
      </c>
      <c r="X955" s="12">
        <f t="shared" si="2238"/>
        <v>-0.93638757912054216</v>
      </c>
      <c r="Y955" s="12">
        <f t="shared" si="2269"/>
        <v>-0.93653059482719625</v>
      </c>
      <c r="Z955" s="12">
        <f t="shared" si="2269"/>
        <v>-0.93695950080792256</v>
      </c>
      <c r="AA955" s="12">
        <f t="shared" si="2269"/>
        <v>-0.93767387378430056</v>
      </c>
      <c r="AB955" s="12">
        <f t="shared" si="2269"/>
        <v>-0.93867300875644977</v>
      </c>
      <c r="AC955" s="12">
        <f t="shared" si="2269"/>
        <v>-0.9399559196987799</v>
      </c>
      <c r="AD955" s="12">
        <f t="shared" si="2269"/>
        <v>-0.94152134053307834</v>
      </c>
      <c r="AE955" s="12">
        <f t="shared" si="2269"/>
        <v>-0.94336772637797739</v>
      </c>
      <c r="AF955" s="12">
        <f t="shared" si="2269"/>
        <v>-0.94549325507356496</v>
      </c>
      <c r="AG955" s="12">
        <f t="shared" si="2269"/>
        <v>-0.94789582897963653</v>
      </c>
      <c r="AH955" s="12">
        <f t="shared" si="2269"/>
        <v>-0.95057307704581329</v>
      </c>
      <c r="AI955" s="12">
        <f t="shared" si="2269"/>
        <v>-0.95352235715148193</v>
      </c>
      <c r="AJ955" s="12">
        <f t="shared" si="2269"/>
        <v>-0.95674075871324893</v>
      </c>
      <c r="AK955" s="12">
        <f t="shared" si="2269"/>
        <v>-0.96022510555733542</v>
      </c>
      <c r="AL955" s="12">
        <f t="shared" si="2269"/>
        <v>-0.96397195905407629</v>
      </c>
      <c r="AM955" s="12">
        <f t="shared" si="2269"/>
        <v>-0.96797762151143352</v>
      </c>
      <c r="AN955" s="12">
        <f t="shared" si="2269"/>
        <v>-0.97223813982417118</v>
      </c>
      <c r="AO955" s="12">
        <f t="shared" si="2265"/>
        <v>-0.97674930937509319</v>
      </c>
      <c r="AP955" s="12">
        <f t="shared" si="2265"/>
        <v>-0.98150667818449289</v>
      </c>
      <c r="AQ955" s="12">
        <f t="shared" si="2265"/>
        <v>-0.98650555130371942</v>
      </c>
      <c r="AR955" s="12">
        <f t="shared" si="2265"/>
        <v>-0.99174099544852556</v>
      </c>
      <c r="AS955" s="12">
        <f t="shared" si="2265"/>
        <v>-0.99720784386762296</v>
      </c>
      <c r="AT955" s="12">
        <f t="shared" si="2265"/>
        <v>-1.0029007014416429</v>
      </c>
      <c r="AU955" s="12">
        <f t="shared" si="2265"/>
        <v>-1.0088139500074664</v>
      </c>
      <c r="AV955" s="12">
        <f t="shared" si="2265"/>
        <v>-1.0149417539026746</v>
      </c>
      <c r="AW955" s="12">
        <f t="shared" si="2265"/>
        <v>-1.0212780657246416</v>
      </c>
      <c r="AX955" s="12">
        <f t="shared" si="2265"/>
        <v>-1.0278166322985911</v>
      </c>
      <c r="AY955" s="12">
        <f t="shared" si="2265"/>
        <v>-1.0345510008487253</v>
      </c>
      <c r="AZ955" s="12">
        <f t="shared" si="2265"/>
        <v>-1.0414745253663356</v>
      </c>
      <c r="BA955" s="12">
        <f t="shared" si="2265"/>
        <v>-1.0485803731686101</v>
      </c>
      <c r="BB955" s="12">
        <f t="shared" si="2265"/>
        <v>-1.0558615316416675</v>
      </c>
      <c r="BC955" s="12">
        <f t="shared" si="2261"/>
        <v>-1.0633108151611599</v>
      </c>
      <c r="BD955" s="12">
        <f t="shared" si="2261"/>
        <v>-1.0709208721836165</v>
      </c>
      <c r="BE955" s="12">
        <f t="shared" si="2261"/>
        <v>-1.0786841925015294</v>
      </c>
      <c r="BF955" s="12">
        <f t="shared" si="2261"/>
        <v>-1.0865931146550216</v>
      </c>
      <c r="BG955" s="12">
        <f t="shared" si="2261"/>
        <v>-1.0946398334927834</v>
      </c>
      <c r="BH955" s="12">
        <f t="shared" si="2261"/>
        <v>-1.1028164078748144</v>
      </c>
      <c r="BI955" s="12">
        <f t="shared" si="2261"/>
        <v>-1.1111147685093692</v>
      </c>
      <c r="BJ955" s="12">
        <f t="shared" si="2261"/>
        <v>-1.1195267259163741</v>
      </c>
      <c r="BK955" s="12">
        <f t="shared" si="2261"/>
        <v>-1.1280439785094574</v>
      </c>
      <c r="BL955" s="12">
        <f t="shared" si="2261"/>
        <v>-1.1366581207886093</v>
      </c>
      <c r="BM955" s="12">
        <f t="shared" si="2261"/>
        <v>-1.1453606516353987</v>
      </c>
      <c r="BN955" s="12">
        <f t="shared" si="2261"/>
        <v>-1.1541429827025487</v>
      </c>
      <c r="BO955" s="12">
        <f t="shared" si="2261"/>
        <v>-1.1629964468895999</v>
      </c>
      <c r="BP955" s="12">
        <f t="shared" si="2261"/>
        <v>-1.1719123068962916</v>
      </c>
      <c r="BQ955" s="12">
        <f t="shared" si="2261"/>
        <v>-1.1808817638452216</v>
      </c>
      <c r="BR955" s="12">
        <f t="shared" si="2261"/>
        <v>-1.1898959659652772</v>
      </c>
      <c r="BS955" s="12">
        <f t="shared" si="2266"/>
        <v>-1.1989460173272639</v>
      </c>
      <c r="BT955" s="12">
        <f t="shared" si="2262"/>
        <v>-1.2080229866231129</v>
      </c>
      <c r="BU955" s="12">
        <f t="shared" si="2262"/>
        <v>-1.2171179159800052</v>
      </c>
      <c r="BV955" s="12">
        <f t="shared" si="2262"/>
        <v>-1.2262218298007097</v>
      </c>
      <c r="BW955" s="12">
        <f t="shared" si="2262"/>
        <v>-1.2353257436214145</v>
      </c>
      <c r="BX955" s="12">
        <f t="shared" si="2262"/>
        <v>-1.2444206729783069</v>
      </c>
      <c r="BY955" s="12">
        <f t="shared" si="2262"/>
        <v>-1.2534976422741559</v>
      </c>
      <c r="BZ955" s="12">
        <f t="shared" si="2262"/>
        <v>-1.2625476936361424</v>
      </c>
      <c r="CA955" s="12">
        <f t="shared" si="2262"/>
        <v>-1.271561895756198</v>
      </c>
      <c r="CB955" s="12">
        <f t="shared" si="2262"/>
        <v>-1.2805313527051281</v>
      </c>
      <c r="CC955" s="12">
        <f t="shared" si="2262"/>
        <v>-1.2894472127118197</v>
      </c>
      <c r="CD955" s="12">
        <f t="shared" si="2262"/>
        <v>-1.298300676898871</v>
      </c>
      <c r="CE955" s="12">
        <f t="shared" si="2262"/>
        <v>-1.3070830079660212</v>
      </c>
      <c r="CF955" s="12">
        <f t="shared" si="2262"/>
        <v>-1.3157855388128104</v>
      </c>
      <c r="CG955" s="12">
        <f t="shared" si="2262"/>
        <v>-1.3243996810919623</v>
      </c>
      <c r="CH955" s="12">
        <f t="shared" si="2262"/>
        <v>-1.3329169336850453</v>
      </c>
      <c r="CI955" s="12">
        <f t="shared" si="2262"/>
        <v>-1.3413288910920507</v>
      </c>
      <c r="CJ955" s="12">
        <f t="shared" si="2267"/>
        <v>-1.3496272517266052</v>
      </c>
      <c r="CK955" s="12">
        <f t="shared" si="2263"/>
        <v>-1.3578038261086363</v>
      </c>
      <c r="CL955" s="12">
        <f t="shared" si="2263"/>
        <v>-1.3658505449463982</v>
      </c>
      <c r="CM955" s="12">
        <f t="shared" si="2263"/>
        <v>-1.3737594670998905</v>
      </c>
      <c r="CN955" s="12">
        <f t="shared" si="2263"/>
        <v>-1.3815227874178033</v>
      </c>
      <c r="CO955" s="12">
        <f t="shared" si="2263"/>
        <v>-1.3891328444402595</v>
      </c>
      <c r="CP955" s="12">
        <f t="shared" si="2263"/>
        <v>-1.3965821279597521</v>
      </c>
      <c r="CQ955" s="12">
        <f t="shared" si="2263"/>
        <v>-1.4038632864328096</v>
      </c>
      <c r="CR955" s="12">
        <f t="shared" si="2263"/>
        <v>-1.4109691342350843</v>
      </c>
      <c r="CS955" s="12">
        <f t="shared" si="2263"/>
        <v>-1.4178926587526945</v>
      </c>
      <c r="CT955" s="12">
        <f t="shared" si="2263"/>
        <v>-1.4246270273028288</v>
      </c>
      <c r="CU955" s="12">
        <f t="shared" si="2263"/>
        <v>-1.4311655938767782</v>
      </c>
      <c r="CV955" s="12">
        <f t="shared" si="2263"/>
        <v>-1.437501905698745</v>
      </c>
      <c r="CW955" s="12">
        <f t="shared" si="2263"/>
        <v>-1.4436297095939532</v>
      </c>
      <c r="CX955" s="12">
        <f t="shared" si="2263"/>
        <v>-1.449542958159777</v>
      </c>
      <c r="CY955" s="12">
        <f t="shared" si="2263"/>
        <v>-1.4552358157337968</v>
      </c>
      <c r="CZ955" s="12">
        <f t="shared" si="2263"/>
        <v>-1.4607026641528942</v>
      </c>
      <c r="DA955" s="12">
        <f t="shared" si="2268"/>
        <v>-1.4659381082977003</v>
      </c>
      <c r="DB955" s="12">
        <f t="shared" si="2268"/>
        <v>-1.4709369814169269</v>
      </c>
      <c r="DC955" s="12">
        <f t="shared" si="2268"/>
        <v>-1.4756943502263264</v>
      </c>
      <c r="DD955" s="12">
        <f t="shared" si="2268"/>
        <v>-1.4802055197772486</v>
      </c>
      <c r="DE955" s="12">
        <f t="shared" si="2268"/>
        <v>-1.4844660380899861</v>
      </c>
      <c r="DF955" s="12">
        <f t="shared" si="2268"/>
        <v>-1.4884717005473433</v>
      </c>
      <c r="DG955" s="12">
        <f t="shared" si="2268"/>
        <v>-1.4922185540440842</v>
      </c>
      <c r="DH955" s="12">
        <f t="shared" si="2268"/>
        <v>-1.4957029008881708</v>
      </c>
      <c r="DI955" s="12">
        <f t="shared" si="2268"/>
        <v>-1.4989213024499377</v>
      </c>
      <c r="DJ955" s="12">
        <f t="shared" si="2268"/>
        <v>-1.5018705825556065</v>
      </c>
      <c r="DK955" s="12">
        <f t="shared" si="2268"/>
        <v>-1.5045478306217832</v>
      </c>
      <c r="DL955" s="12">
        <f t="shared" si="2268"/>
        <v>-1.5069504045278548</v>
      </c>
      <c r="DM955" s="12">
        <f t="shared" si="2268"/>
        <v>-1.5090759332234422</v>
      </c>
      <c r="DN955" s="12">
        <f t="shared" si="2268"/>
        <v>-1.5109223190683414</v>
      </c>
      <c r="DO955" s="12">
        <f t="shared" si="2264"/>
        <v>-1.5124877399026397</v>
      </c>
      <c r="DP955" s="12">
        <f t="shared" si="2264"/>
        <v>-1.51377065084497</v>
      </c>
      <c r="DQ955" s="12">
        <f t="shared" si="2264"/>
        <v>-1.5147697858171192</v>
      </c>
      <c r="DR955" s="12">
        <f t="shared" si="2264"/>
        <v>-1.5154841587934973</v>
      </c>
      <c r="DS955" s="12">
        <f t="shared" si="2264"/>
        <v>-1.5159130647742236</v>
      </c>
      <c r="DT955" s="12">
        <f t="shared" si="2240"/>
        <v>-1.5160560804808776</v>
      </c>
      <c r="DV955">
        <v>9.4999999999998419</v>
      </c>
      <c r="DW955" s="12">
        <f t="shared" si="2137"/>
        <v>0.94</v>
      </c>
      <c r="DX955" s="12">
        <f t="shared" si="2138"/>
        <v>0.94</v>
      </c>
      <c r="DY955" s="12">
        <f t="shared" si="2139"/>
        <v>0.94</v>
      </c>
      <c r="DZ955" s="12">
        <f t="shared" si="2140"/>
        <v>0.94</v>
      </c>
      <c r="EA955" s="12">
        <f t="shared" si="2141"/>
        <v>0.94</v>
      </c>
      <c r="EB955" s="12">
        <f t="shared" si="2142"/>
        <v>0.94</v>
      </c>
      <c r="EC955" s="12">
        <f t="shared" si="2143"/>
        <v>0.94</v>
      </c>
      <c r="ED955" s="12">
        <f t="shared" si="2144"/>
        <v>0.94</v>
      </c>
      <c r="EE955" s="12">
        <f t="shared" si="2145"/>
        <v>0.95</v>
      </c>
      <c r="EF955" s="12">
        <f t="shared" si="2146"/>
        <v>0.95</v>
      </c>
      <c r="EG955" s="12">
        <f t="shared" si="2147"/>
        <v>0.95</v>
      </c>
      <c r="EH955" s="12">
        <f t="shared" si="2148"/>
        <v>0.95</v>
      </c>
      <c r="EI955" s="12">
        <f t="shared" si="2149"/>
        <v>0.96</v>
      </c>
      <c r="EJ955" s="12">
        <f t="shared" si="2150"/>
        <v>0.96</v>
      </c>
      <c r="EK955" s="12">
        <f t="shared" si="2151"/>
        <v>0.96</v>
      </c>
      <c r="EL955" s="12">
        <f t="shared" si="2152"/>
        <v>0.97</v>
      </c>
      <c r="EM955" s="12">
        <f t="shared" si="2153"/>
        <v>0.97</v>
      </c>
      <c r="EN955" s="12">
        <f t="shared" si="2154"/>
        <v>0.98</v>
      </c>
      <c r="EO955" s="12">
        <f t="shared" si="2155"/>
        <v>0.98</v>
      </c>
      <c r="EP955" s="12">
        <f t="shared" si="2156"/>
        <v>0.99</v>
      </c>
      <c r="EQ955" s="12">
        <f t="shared" si="2157"/>
        <v>0.99</v>
      </c>
      <c r="ER955" s="12">
        <f t="shared" si="2158"/>
        <v>1</v>
      </c>
      <c r="ES955" s="12">
        <f t="shared" si="2159"/>
        <v>1</v>
      </c>
      <c r="ET955" s="12">
        <f t="shared" si="2160"/>
        <v>1.01</v>
      </c>
      <c r="EU955" s="12">
        <f t="shared" si="2161"/>
        <v>1.01</v>
      </c>
      <c r="EV955" s="12">
        <f t="shared" si="2162"/>
        <v>1.02</v>
      </c>
      <c r="EW955" s="12">
        <f t="shared" si="2163"/>
        <v>1.03</v>
      </c>
      <c r="EX955" s="12">
        <f t="shared" si="2164"/>
        <v>1.03</v>
      </c>
      <c r="EY955" s="12">
        <f t="shared" si="2165"/>
        <v>1.04</v>
      </c>
      <c r="EZ955" s="12">
        <f t="shared" si="2166"/>
        <v>1.05</v>
      </c>
      <c r="FA955" s="12">
        <f t="shared" si="2167"/>
        <v>1.06</v>
      </c>
      <c r="FB955" s="12">
        <f t="shared" si="2168"/>
        <v>1.06</v>
      </c>
      <c r="FC955" s="12">
        <f t="shared" si="2169"/>
        <v>1.07</v>
      </c>
      <c r="FD955" s="12">
        <f t="shared" si="2170"/>
        <v>1.08</v>
      </c>
      <c r="FE955" s="12">
        <f t="shared" si="2171"/>
        <v>1.0900000000000001</v>
      </c>
      <c r="FF955" s="12">
        <f t="shared" si="2172"/>
        <v>1.0900000000000001</v>
      </c>
      <c r="FG955" s="12">
        <f t="shared" si="2173"/>
        <v>1.1000000000000001</v>
      </c>
      <c r="FH955" s="12">
        <f t="shared" si="2174"/>
        <v>1.1100000000000001</v>
      </c>
      <c r="FI955" s="12">
        <f t="shared" si="2175"/>
        <v>1.1200000000000001</v>
      </c>
      <c r="FJ955" s="12">
        <f t="shared" si="2176"/>
        <v>1.1299999999999999</v>
      </c>
      <c r="FK955" s="12">
        <f t="shared" si="2177"/>
        <v>1.1399999999999999</v>
      </c>
      <c r="FL955" s="12">
        <f t="shared" si="2178"/>
        <v>1.1499999999999999</v>
      </c>
      <c r="FM955" s="12">
        <f t="shared" si="2179"/>
        <v>1.1499999999999999</v>
      </c>
      <c r="FN955" s="12">
        <f t="shared" si="2180"/>
        <v>1.1599999999999999</v>
      </c>
      <c r="FO955" s="12">
        <f t="shared" si="2181"/>
        <v>1.17</v>
      </c>
      <c r="FP955" s="12">
        <f t="shared" si="2182"/>
        <v>1.18</v>
      </c>
      <c r="FQ955" s="12">
        <f t="shared" si="2183"/>
        <v>1.19</v>
      </c>
      <c r="FR955" s="12">
        <f t="shared" si="2184"/>
        <v>1.2</v>
      </c>
      <c r="FS955" s="12">
        <f t="shared" si="2185"/>
        <v>1.21</v>
      </c>
      <c r="FT955" s="12">
        <f t="shared" si="2186"/>
        <v>1.22</v>
      </c>
      <c r="FU955" s="12">
        <f t="shared" si="2187"/>
        <v>1.23</v>
      </c>
      <c r="FV955" s="12">
        <f t="shared" si="2188"/>
        <v>1.24</v>
      </c>
      <c r="FW955" s="12">
        <f t="shared" si="2189"/>
        <v>1.24</v>
      </c>
      <c r="FX955" s="12">
        <f t="shared" si="2190"/>
        <v>1.25</v>
      </c>
      <c r="FY955" s="12">
        <f t="shared" si="2191"/>
        <v>1.26</v>
      </c>
      <c r="FZ955" s="12">
        <f t="shared" si="2192"/>
        <v>1.27</v>
      </c>
      <c r="GA955" s="12">
        <f t="shared" si="2193"/>
        <v>1.28</v>
      </c>
      <c r="GB955" s="12">
        <f t="shared" si="2194"/>
        <v>1.29</v>
      </c>
      <c r="GC955" s="12">
        <f t="shared" si="2195"/>
        <v>1.3</v>
      </c>
      <c r="GD955" s="12">
        <f t="shared" si="2196"/>
        <v>1.31</v>
      </c>
      <c r="GE955" s="12">
        <f t="shared" si="2197"/>
        <v>1.32</v>
      </c>
      <c r="GF955" s="12">
        <f t="shared" si="2198"/>
        <v>1.32</v>
      </c>
      <c r="GG955" s="12">
        <f t="shared" si="2199"/>
        <v>1.33</v>
      </c>
      <c r="GH955" s="12">
        <f t="shared" si="2200"/>
        <v>1.34</v>
      </c>
      <c r="GI955" s="12">
        <f t="shared" si="2201"/>
        <v>1.35</v>
      </c>
      <c r="GJ955" s="12">
        <f t="shared" si="2202"/>
        <v>1.36</v>
      </c>
      <c r="GK955" s="12">
        <f t="shared" si="2203"/>
        <v>1.37</v>
      </c>
      <c r="GL955" s="12">
        <f t="shared" si="2204"/>
        <v>1.37</v>
      </c>
      <c r="GM955" s="12">
        <f t="shared" si="2205"/>
        <v>1.38</v>
      </c>
      <c r="GN955" s="12">
        <f t="shared" si="2206"/>
        <v>1.39</v>
      </c>
      <c r="GO955" s="12">
        <f t="shared" si="2207"/>
        <v>1.4</v>
      </c>
      <c r="GP955" s="12">
        <f t="shared" si="2208"/>
        <v>1.4</v>
      </c>
      <c r="GQ955" s="12">
        <f t="shared" si="2209"/>
        <v>1.41</v>
      </c>
      <c r="GR955" s="12">
        <f t="shared" si="2210"/>
        <v>1.42</v>
      </c>
      <c r="GS955" s="12">
        <f t="shared" si="2211"/>
        <v>1.42</v>
      </c>
      <c r="GT955" s="12">
        <f t="shared" si="2212"/>
        <v>1.43</v>
      </c>
      <c r="GU955" s="12">
        <f t="shared" si="2213"/>
        <v>1.44</v>
      </c>
      <c r="GV955" s="12">
        <f t="shared" si="2214"/>
        <v>1.44</v>
      </c>
      <c r="GW955" s="12">
        <f t="shared" si="2215"/>
        <v>1.45</v>
      </c>
      <c r="GX955" s="12">
        <f t="shared" si="2216"/>
        <v>1.46</v>
      </c>
      <c r="GY955" s="12">
        <f t="shared" si="2217"/>
        <v>1.46</v>
      </c>
      <c r="GZ955" s="12">
        <f t="shared" si="2218"/>
        <v>1.47</v>
      </c>
      <c r="HA955" s="12">
        <f t="shared" si="2219"/>
        <v>1.47</v>
      </c>
      <c r="HB955" s="12">
        <f t="shared" si="2220"/>
        <v>1.48</v>
      </c>
      <c r="HC955" s="12">
        <f t="shared" si="2221"/>
        <v>1.48</v>
      </c>
      <c r="HD955" s="12">
        <f t="shared" si="2222"/>
        <v>1.48</v>
      </c>
      <c r="HE955" s="12">
        <f t="shared" si="2223"/>
        <v>1.49</v>
      </c>
      <c r="HF955" s="12">
        <f t="shared" si="2224"/>
        <v>1.49</v>
      </c>
      <c r="HG955" s="12">
        <f t="shared" si="2225"/>
        <v>1.5</v>
      </c>
      <c r="HH955" s="12">
        <f t="shared" si="2226"/>
        <v>1.5</v>
      </c>
      <c r="HI955" s="12">
        <f t="shared" si="2227"/>
        <v>1.5</v>
      </c>
      <c r="HJ955" s="12">
        <f t="shared" si="2228"/>
        <v>1.5</v>
      </c>
      <c r="HK955" s="12">
        <f t="shared" si="2229"/>
        <v>1.51</v>
      </c>
      <c r="HL955" s="12">
        <f t="shared" si="2230"/>
        <v>1.51</v>
      </c>
      <c r="HM955" s="12">
        <f t="shared" si="2231"/>
        <v>1.51</v>
      </c>
      <c r="HN955" s="12">
        <f t="shared" si="2232"/>
        <v>1.51</v>
      </c>
      <c r="HO955" s="12">
        <f t="shared" si="2233"/>
        <v>1.51</v>
      </c>
      <c r="HP955" s="12">
        <f t="shared" si="2234"/>
        <v>1.51</v>
      </c>
      <c r="HQ955" s="12">
        <f t="shared" si="2235"/>
        <v>1.52</v>
      </c>
      <c r="HR955" s="12">
        <f t="shared" si="2236"/>
        <v>1.52</v>
      </c>
      <c r="HS955" s="12">
        <f t="shared" si="2237"/>
        <v>1.52</v>
      </c>
    </row>
    <row r="956" spans="23:227" x14ac:dyDescent="0.25">
      <c r="W956" s="12">
        <f t="shared" si="2260"/>
        <v>9.5099999999998417</v>
      </c>
      <c r="X956" s="12">
        <f t="shared" si="2238"/>
        <v>-0.93768846916835069</v>
      </c>
      <c r="Y956" s="12">
        <f t="shared" si="2269"/>
        <v>-0.93783168356165292</v>
      </c>
      <c r="Z956" s="12">
        <f t="shared" si="2269"/>
        <v>-0.93826118540624392</v>
      </c>
      <c r="AA956" s="12">
        <f t="shared" si="2269"/>
        <v>-0.93897655083565756</v>
      </c>
      <c r="AB956" s="12">
        <f t="shared" si="2269"/>
        <v>-0.93997707387058194</v>
      </c>
      <c r="AC956" s="12">
        <f t="shared" si="2269"/>
        <v>-0.9412617671155763</v>
      </c>
      <c r="AD956" s="12">
        <f t="shared" si="2269"/>
        <v>-0.94282936273351081</v>
      </c>
      <c r="AE956" s="12">
        <f t="shared" si="2269"/>
        <v>-0.94467831369676847</v>
      </c>
      <c r="AF956" s="12">
        <f t="shared" si="2269"/>
        <v>-0.94680679531397538</v>
      </c>
      <c r="AG956" s="12">
        <f t="shared" si="2269"/>
        <v>-0.94921270703074978</v>
      </c>
      <c r="AH956" s="12">
        <f t="shared" si="2269"/>
        <v>-0.95189367450269657</v>
      </c>
      <c r="AI956" s="12">
        <f t="shared" si="2269"/>
        <v>-0.95484705193859809</v>
      </c>
      <c r="AJ956" s="12">
        <f t="shared" si="2269"/>
        <v>-0.95806992471149066</v>
      </c>
      <c r="AK956" s="12">
        <f t="shared" si="2269"/>
        <v>-0.96155911223504964</v>
      </c>
      <c r="AL956" s="12">
        <f t="shared" si="2269"/>
        <v>-0.96531117110244391</v>
      </c>
      <c r="AM956" s="12">
        <f t="shared" si="2269"/>
        <v>-0.96932239848456281</v>
      </c>
      <c r="AN956" s="12">
        <f t="shared" si="2269"/>
        <v>-0.97358883578426181</v>
      </c>
      <c r="AO956" s="12">
        <f t="shared" si="2265"/>
        <v>-0.97810627254301918</v>
      </c>
      <c r="AP956" s="12">
        <f t="shared" si="2265"/>
        <v>-0.98287025059615074</v>
      </c>
      <c r="AQ956" s="12">
        <f t="shared" si="2265"/>
        <v>-0.98787606847248011</v>
      </c>
      <c r="AR956" s="12">
        <f t="shared" si="2265"/>
        <v>-0.99311878603412307</v>
      </c>
      <c r="AS956" s="12">
        <f t="shared" si="2265"/>
        <v>-0.99859322935180728</v>
      </c>
      <c r="AT956" s="12">
        <f t="shared" si="2265"/>
        <v>-1.0042939958109156</v>
      </c>
      <c r="AU956" s="12">
        <f t="shared" si="2265"/>
        <v>-1.0102154594432151</v>
      </c>
      <c r="AV956" s="12">
        <f t="shared" si="2265"/>
        <v>-1.0163517764790073</v>
      </c>
      <c r="AW956" s="12">
        <f t="shared" si="2265"/>
        <v>-1.0226968911142245</v>
      </c>
      <c r="AX956" s="12">
        <f t="shared" si="2265"/>
        <v>-1.0292445414867768</v>
      </c>
      <c r="AY956" s="12">
        <f t="shared" si="2265"/>
        <v>-1.035988265856254</v>
      </c>
      <c r="AZ956" s="12">
        <f t="shared" si="2265"/>
        <v>-1.0429214089808829</v>
      </c>
      <c r="BA956" s="12">
        <f t="shared" si="2265"/>
        <v>-1.050037128685448</v>
      </c>
      <c r="BB956" s="12">
        <f t="shared" si="2265"/>
        <v>-1.0573284026136924</v>
      </c>
      <c r="BC956" s="12">
        <f t="shared" si="2261"/>
        <v>-1.0647880351585348</v>
      </c>
      <c r="BD956" s="12">
        <f t="shared" si="2261"/>
        <v>-1.0724086645632662</v>
      </c>
      <c r="BE956" s="12">
        <f t="shared" si="2261"/>
        <v>-1.0801827701867135</v>
      </c>
      <c r="BF956" s="12">
        <f t="shared" si="2261"/>
        <v>-1.0881026799252056</v>
      </c>
      <c r="BG956" s="12">
        <f t="shared" si="2261"/>
        <v>-1.0961605777840129</v>
      </c>
      <c r="BH956" s="12">
        <f t="shared" si="2261"/>
        <v>-1.1043485115907905</v>
      </c>
      <c r="BI956" s="12">
        <f t="shared" si="2261"/>
        <v>-1.1126584008434124</v>
      </c>
      <c r="BJ956" s="12">
        <f t="shared" si="2261"/>
        <v>-1.1210820446844512</v>
      </c>
      <c r="BK956" s="12">
        <f t="shared" si="2261"/>
        <v>-1.1296111299944349</v>
      </c>
      <c r="BL956" s="12">
        <f t="shared" si="2261"/>
        <v>-1.1382372395958915</v>
      </c>
      <c r="BM956" s="12">
        <f t="shared" si="2261"/>
        <v>-1.146951860560087</v>
      </c>
      <c r="BN956" s="12">
        <f t="shared" si="2261"/>
        <v>-1.155746392608259</v>
      </c>
      <c r="BO956" s="12">
        <f t="shared" si="2261"/>
        <v>-1.1646121565990522</v>
      </c>
      <c r="BP956" s="12">
        <f t="shared" si="2261"/>
        <v>-1.1735404030937846</v>
      </c>
      <c r="BQ956" s="12">
        <f t="shared" si="2261"/>
        <v>-1.182522320991086</v>
      </c>
      <c r="BR956" s="12">
        <f t="shared" si="2261"/>
        <v>-1.1915490462223923</v>
      </c>
      <c r="BS956" s="12">
        <f t="shared" si="2266"/>
        <v>-1.2006116704997094</v>
      </c>
      <c r="BT956" s="12">
        <f t="shared" si="2262"/>
        <v>-1.2097012501070199</v>
      </c>
      <c r="BU956" s="12">
        <f t="shared" si="2262"/>
        <v>-1.2188088147266494</v>
      </c>
      <c r="BV956" s="12">
        <f t="shared" si="2262"/>
        <v>-1.2279253762918878</v>
      </c>
      <c r="BW956" s="12">
        <f t="shared" si="2262"/>
        <v>-1.2370419378571262</v>
      </c>
      <c r="BX956" s="12">
        <f t="shared" si="2262"/>
        <v>-1.2461495024767557</v>
      </c>
      <c r="BY956" s="12">
        <f t="shared" si="2262"/>
        <v>-1.2552390820840662</v>
      </c>
      <c r="BZ956" s="12">
        <f t="shared" si="2262"/>
        <v>-1.2643017063613833</v>
      </c>
      <c r="CA956" s="12">
        <f t="shared" si="2262"/>
        <v>-1.2733284315926896</v>
      </c>
      <c r="CB956" s="12">
        <f t="shared" si="2262"/>
        <v>-1.282310349489991</v>
      </c>
      <c r="CC956" s="12">
        <f t="shared" si="2262"/>
        <v>-1.2912385959847235</v>
      </c>
      <c r="CD956" s="12">
        <f t="shared" si="2262"/>
        <v>-1.3001043599755167</v>
      </c>
      <c r="CE956" s="12">
        <f t="shared" si="2262"/>
        <v>-1.3088988920236884</v>
      </c>
      <c r="CF956" s="12">
        <f t="shared" si="2262"/>
        <v>-1.3176135129878841</v>
      </c>
      <c r="CG956" s="12">
        <f t="shared" si="2262"/>
        <v>-1.3262396225893407</v>
      </c>
      <c r="CH956" s="12">
        <f t="shared" si="2262"/>
        <v>-1.3347687078993242</v>
      </c>
      <c r="CI956" s="12">
        <f t="shared" si="2262"/>
        <v>-1.3431923517403632</v>
      </c>
      <c r="CJ956" s="12">
        <f t="shared" si="2267"/>
        <v>-1.3515022409929851</v>
      </c>
      <c r="CK956" s="12">
        <f t="shared" si="2263"/>
        <v>-1.3596901747997627</v>
      </c>
      <c r="CL956" s="12">
        <f t="shared" si="2263"/>
        <v>-1.3677480726585702</v>
      </c>
      <c r="CM956" s="12">
        <f t="shared" si="2263"/>
        <v>-1.3756679823970621</v>
      </c>
      <c r="CN956" s="12">
        <f t="shared" si="2263"/>
        <v>-1.3834420880205096</v>
      </c>
      <c r="CO956" s="12">
        <f t="shared" si="2263"/>
        <v>-1.3910627174252406</v>
      </c>
      <c r="CP956" s="12">
        <f t="shared" si="2263"/>
        <v>-1.3985223499700832</v>
      </c>
      <c r="CQ956" s="12">
        <f t="shared" si="2263"/>
        <v>-1.4058136238983274</v>
      </c>
      <c r="CR956" s="12">
        <f t="shared" si="2263"/>
        <v>-1.4129293436028927</v>
      </c>
      <c r="CS956" s="12">
        <f t="shared" si="2263"/>
        <v>-1.4198624867275216</v>
      </c>
      <c r="CT956" s="12">
        <f t="shared" si="2263"/>
        <v>-1.4266062110969988</v>
      </c>
      <c r="CU956" s="12">
        <f t="shared" si="2263"/>
        <v>-1.4331538614695511</v>
      </c>
      <c r="CV956" s="12">
        <f t="shared" si="2263"/>
        <v>-1.4394989761047683</v>
      </c>
      <c r="CW956" s="12">
        <f t="shared" si="2263"/>
        <v>-1.4456352931405605</v>
      </c>
      <c r="CX956" s="12">
        <f t="shared" si="2263"/>
        <v>-1.45155675677286</v>
      </c>
      <c r="CY956" s="12">
        <f t="shared" si="2263"/>
        <v>-1.4572575232319682</v>
      </c>
      <c r="CZ956" s="12">
        <f t="shared" si="2263"/>
        <v>-1.4627319665496525</v>
      </c>
      <c r="DA956" s="12">
        <f t="shared" si="2268"/>
        <v>-1.4679746841112955</v>
      </c>
      <c r="DB956" s="12">
        <f t="shared" si="2268"/>
        <v>-1.472980501987625</v>
      </c>
      <c r="DC956" s="12">
        <f t="shared" si="2268"/>
        <v>-1.4777444800407564</v>
      </c>
      <c r="DD956" s="12">
        <f t="shared" si="2268"/>
        <v>-1.4822619167995139</v>
      </c>
      <c r="DE956" s="12">
        <f t="shared" si="2268"/>
        <v>-1.4865283540992127</v>
      </c>
      <c r="DF956" s="12">
        <f t="shared" si="2268"/>
        <v>-1.4905395814813316</v>
      </c>
      <c r="DG956" s="12">
        <f t="shared" si="2268"/>
        <v>-1.4942916403487261</v>
      </c>
      <c r="DH956" s="12">
        <f t="shared" si="2268"/>
        <v>-1.4977808278722851</v>
      </c>
      <c r="DI956" s="12">
        <f t="shared" si="2268"/>
        <v>-1.5010037006451775</v>
      </c>
      <c r="DJ956" s="12">
        <f t="shared" si="2268"/>
        <v>-1.5039570780810791</v>
      </c>
      <c r="DK956" s="12">
        <f t="shared" si="2268"/>
        <v>-1.5066380455530259</v>
      </c>
      <c r="DL956" s="12">
        <f t="shared" si="2268"/>
        <v>-1.5090439572698005</v>
      </c>
      <c r="DM956" s="12">
        <f t="shared" si="2268"/>
        <v>-1.5111724388870071</v>
      </c>
      <c r="DN956" s="12">
        <f t="shared" si="2268"/>
        <v>-1.5130213898502649</v>
      </c>
      <c r="DO956" s="12">
        <f t="shared" si="2264"/>
        <v>-1.5145889854681993</v>
      </c>
      <c r="DP956" s="12">
        <f t="shared" si="2264"/>
        <v>-1.5158736787131937</v>
      </c>
      <c r="DQ956" s="12">
        <f t="shared" si="2264"/>
        <v>-1.516874201748118</v>
      </c>
      <c r="DR956" s="12">
        <f t="shared" si="2264"/>
        <v>-1.5175895671775317</v>
      </c>
      <c r="DS956" s="12">
        <f t="shared" si="2264"/>
        <v>-1.5180190690221227</v>
      </c>
      <c r="DT956" s="12">
        <f t="shared" si="2240"/>
        <v>-1.5181622834154249</v>
      </c>
      <c r="DV956">
        <v>9.5099999999998417</v>
      </c>
      <c r="DW956" s="12">
        <f t="shared" si="2137"/>
        <v>0.94</v>
      </c>
      <c r="DX956" s="12">
        <f t="shared" si="2138"/>
        <v>0.94</v>
      </c>
      <c r="DY956" s="12">
        <f t="shared" si="2139"/>
        <v>0.94</v>
      </c>
      <c r="DZ956" s="12">
        <f t="shared" si="2140"/>
        <v>0.94</v>
      </c>
      <c r="EA956" s="12">
        <f t="shared" si="2141"/>
        <v>0.94</v>
      </c>
      <c r="EB956" s="12">
        <f t="shared" si="2142"/>
        <v>0.94</v>
      </c>
      <c r="EC956" s="12">
        <f t="shared" si="2143"/>
        <v>0.94</v>
      </c>
      <c r="ED956" s="12">
        <f t="shared" si="2144"/>
        <v>0.94</v>
      </c>
      <c r="EE956" s="12">
        <f t="shared" si="2145"/>
        <v>0.95</v>
      </c>
      <c r="EF956" s="12">
        <f t="shared" si="2146"/>
        <v>0.95</v>
      </c>
      <c r="EG956" s="12">
        <f t="shared" si="2147"/>
        <v>0.95</v>
      </c>
      <c r="EH956" s="12">
        <f t="shared" si="2148"/>
        <v>0.95</v>
      </c>
      <c r="EI956" s="12">
        <f t="shared" si="2149"/>
        <v>0.96</v>
      </c>
      <c r="EJ956" s="12">
        <f t="shared" si="2150"/>
        <v>0.96</v>
      </c>
      <c r="EK956" s="12">
        <f t="shared" si="2151"/>
        <v>0.97</v>
      </c>
      <c r="EL956" s="12">
        <f t="shared" si="2152"/>
        <v>0.97</v>
      </c>
      <c r="EM956" s="12">
        <f t="shared" si="2153"/>
        <v>0.97</v>
      </c>
      <c r="EN956" s="12">
        <f t="shared" si="2154"/>
        <v>0.98</v>
      </c>
      <c r="EO956" s="12">
        <f t="shared" si="2155"/>
        <v>0.98</v>
      </c>
      <c r="EP956" s="12">
        <f t="shared" si="2156"/>
        <v>0.99</v>
      </c>
      <c r="EQ956" s="12">
        <f t="shared" si="2157"/>
        <v>0.99</v>
      </c>
      <c r="ER956" s="12">
        <f t="shared" si="2158"/>
        <v>1</v>
      </c>
      <c r="ES956" s="12">
        <f t="shared" si="2159"/>
        <v>1</v>
      </c>
      <c r="ET956" s="12">
        <f t="shared" si="2160"/>
        <v>1.01</v>
      </c>
      <c r="EU956" s="12">
        <f t="shared" si="2161"/>
        <v>1.02</v>
      </c>
      <c r="EV956" s="12">
        <f t="shared" si="2162"/>
        <v>1.02</v>
      </c>
      <c r="EW956" s="12">
        <f t="shared" si="2163"/>
        <v>1.03</v>
      </c>
      <c r="EX956" s="12">
        <f t="shared" si="2164"/>
        <v>1.04</v>
      </c>
      <c r="EY956" s="12">
        <f t="shared" si="2165"/>
        <v>1.04</v>
      </c>
      <c r="EZ956" s="12">
        <f t="shared" si="2166"/>
        <v>1.05</v>
      </c>
      <c r="FA956" s="12">
        <f t="shared" si="2167"/>
        <v>1.06</v>
      </c>
      <c r="FB956" s="12">
        <f t="shared" si="2168"/>
        <v>1.06</v>
      </c>
      <c r="FC956" s="12">
        <f t="shared" si="2169"/>
        <v>1.07</v>
      </c>
      <c r="FD956" s="12">
        <f t="shared" si="2170"/>
        <v>1.08</v>
      </c>
      <c r="FE956" s="12">
        <f t="shared" si="2171"/>
        <v>1.0900000000000001</v>
      </c>
      <c r="FF956" s="12">
        <f t="shared" si="2172"/>
        <v>1.1000000000000001</v>
      </c>
      <c r="FG956" s="12">
        <f t="shared" si="2173"/>
        <v>1.1000000000000001</v>
      </c>
      <c r="FH956" s="12">
        <f t="shared" si="2174"/>
        <v>1.1100000000000001</v>
      </c>
      <c r="FI956" s="12">
        <f t="shared" si="2175"/>
        <v>1.1200000000000001</v>
      </c>
      <c r="FJ956" s="12">
        <f t="shared" si="2176"/>
        <v>1.1299999999999999</v>
      </c>
      <c r="FK956" s="12">
        <f t="shared" si="2177"/>
        <v>1.1399999999999999</v>
      </c>
      <c r="FL956" s="12">
        <f t="shared" si="2178"/>
        <v>1.1499999999999999</v>
      </c>
      <c r="FM956" s="12">
        <f t="shared" si="2179"/>
        <v>1.1599999999999999</v>
      </c>
      <c r="FN956" s="12">
        <f t="shared" si="2180"/>
        <v>1.1599999999999999</v>
      </c>
      <c r="FO956" s="12">
        <f t="shared" si="2181"/>
        <v>1.17</v>
      </c>
      <c r="FP956" s="12">
        <f t="shared" si="2182"/>
        <v>1.18</v>
      </c>
      <c r="FQ956" s="12">
        <f t="shared" si="2183"/>
        <v>1.19</v>
      </c>
      <c r="FR956" s="12">
        <f t="shared" si="2184"/>
        <v>1.2</v>
      </c>
      <c r="FS956" s="12">
        <f t="shared" si="2185"/>
        <v>1.21</v>
      </c>
      <c r="FT956" s="12">
        <f t="shared" si="2186"/>
        <v>1.22</v>
      </c>
      <c r="FU956" s="12">
        <f t="shared" si="2187"/>
        <v>1.23</v>
      </c>
      <c r="FV956" s="12">
        <f t="shared" si="2188"/>
        <v>1.24</v>
      </c>
      <c r="FW956" s="12">
        <f t="shared" si="2189"/>
        <v>1.25</v>
      </c>
      <c r="FX956" s="12">
        <f t="shared" si="2190"/>
        <v>1.26</v>
      </c>
      <c r="FY956" s="12">
        <f t="shared" si="2191"/>
        <v>1.26</v>
      </c>
      <c r="FZ956" s="12">
        <f t="shared" si="2192"/>
        <v>1.27</v>
      </c>
      <c r="GA956" s="12">
        <f t="shared" si="2193"/>
        <v>1.28</v>
      </c>
      <c r="GB956" s="12">
        <f t="shared" si="2194"/>
        <v>1.29</v>
      </c>
      <c r="GC956" s="12">
        <f t="shared" si="2195"/>
        <v>1.3</v>
      </c>
      <c r="GD956" s="12">
        <f t="shared" si="2196"/>
        <v>1.31</v>
      </c>
      <c r="GE956" s="12">
        <f t="shared" si="2197"/>
        <v>1.32</v>
      </c>
      <c r="GF956" s="12">
        <f t="shared" si="2198"/>
        <v>1.33</v>
      </c>
      <c r="GG956" s="12">
        <f t="shared" si="2199"/>
        <v>1.33</v>
      </c>
      <c r="GH956" s="12">
        <f t="shared" si="2200"/>
        <v>1.34</v>
      </c>
      <c r="GI956" s="12">
        <f t="shared" si="2201"/>
        <v>1.35</v>
      </c>
      <c r="GJ956" s="12">
        <f t="shared" si="2202"/>
        <v>1.36</v>
      </c>
      <c r="GK956" s="12">
        <f t="shared" si="2203"/>
        <v>1.37</v>
      </c>
      <c r="GL956" s="12">
        <f t="shared" si="2204"/>
        <v>1.38</v>
      </c>
      <c r="GM956" s="12">
        <f t="shared" si="2205"/>
        <v>1.38</v>
      </c>
      <c r="GN956" s="12">
        <f t="shared" si="2206"/>
        <v>1.39</v>
      </c>
      <c r="GO956" s="12">
        <f t="shared" si="2207"/>
        <v>1.4</v>
      </c>
      <c r="GP956" s="12">
        <f t="shared" si="2208"/>
        <v>1.41</v>
      </c>
      <c r="GQ956" s="12">
        <f t="shared" si="2209"/>
        <v>1.41</v>
      </c>
      <c r="GR956" s="12">
        <f t="shared" si="2210"/>
        <v>1.42</v>
      </c>
      <c r="GS956" s="12">
        <f t="shared" si="2211"/>
        <v>1.43</v>
      </c>
      <c r="GT956" s="12">
        <f t="shared" si="2212"/>
        <v>1.43</v>
      </c>
      <c r="GU956" s="12">
        <f t="shared" si="2213"/>
        <v>1.44</v>
      </c>
      <c r="GV956" s="12">
        <f t="shared" si="2214"/>
        <v>1.45</v>
      </c>
      <c r="GW956" s="12">
        <f t="shared" si="2215"/>
        <v>1.45</v>
      </c>
      <c r="GX956" s="12">
        <f t="shared" si="2216"/>
        <v>1.46</v>
      </c>
      <c r="GY956" s="12">
        <f t="shared" si="2217"/>
        <v>1.46</v>
      </c>
      <c r="GZ956" s="12">
        <f t="shared" si="2218"/>
        <v>1.47</v>
      </c>
      <c r="HA956" s="12">
        <f t="shared" si="2219"/>
        <v>1.47</v>
      </c>
      <c r="HB956" s="12">
        <f t="shared" si="2220"/>
        <v>1.48</v>
      </c>
      <c r="HC956" s="12">
        <f t="shared" si="2221"/>
        <v>1.48</v>
      </c>
      <c r="HD956" s="12">
        <f t="shared" si="2222"/>
        <v>1.49</v>
      </c>
      <c r="HE956" s="12">
        <f t="shared" si="2223"/>
        <v>1.49</v>
      </c>
      <c r="HF956" s="12">
        <f t="shared" si="2224"/>
        <v>1.49</v>
      </c>
      <c r="HG956" s="12">
        <f t="shared" si="2225"/>
        <v>1.5</v>
      </c>
      <c r="HH956" s="12">
        <f t="shared" si="2226"/>
        <v>1.5</v>
      </c>
      <c r="HI956" s="12">
        <f t="shared" si="2227"/>
        <v>1.5</v>
      </c>
      <c r="HJ956" s="12">
        <f t="shared" si="2228"/>
        <v>1.51</v>
      </c>
      <c r="HK956" s="12">
        <f t="shared" si="2229"/>
        <v>1.51</v>
      </c>
      <c r="HL956" s="12">
        <f t="shared" si="2230"/>
        <v>1.51</v>
      </c>
      <c r="HM956" s="12">
        <f t="shared" si="2231"/>
        <v>1.51</v>
      </c>
      <c r="HN956" s="12">
        <f t="shared" si="2232"/>
        <v>1.51</v>
      </c>
      <c r="HO956" s="12">
        <f t="shared" si="2233"/>
        <v>1.52</v>
      </c>
      <c r="HP956" s="12">
        <f t="shared" si="2234"/>
        <v>1.52</v>
      </c>
      <c r="HQ956" s="12">
        <f t="shared" si="2235"/>
        <v>1.52</v>
      </c>
      <c r="HR956" s="12">
        <f t="shared" si="2236"/>
        <v>1.52</v>
      </c>
      <c r="HS956" s="12">
        <f t="shared" si="2237"/>
        <v>1.52</v>
      </c>
    </row>
    <row r="957" spans="23:227" x14ac:dyDescent="0.25">
      <c r="W957" s="12">
        <f t="shared" si="2260"/>
        <v>9.5199999999998415</v>
      </c>
      <c r="X957" s="12">
        <f t="shared" si="2238"/>
        <v>-0.93896365201310705</v>
      </c>
      <c r="Y957" s="12">
        <f t="shared" si="2269"/>
        <v>-0.93910706116676246</v>
      </c>
      <c r="Z957" s="12">
        <f t="shared" si="2269"/>
        <v>-0.93953714710020819</v>
      </c>
      <c r="AA957" s="12">
        <f t="shared" si="2269"/>
        <v>-0.94025348537055276</v>
      </c>
      <c r="AB957" s="12">
        <f t="shared" si="2269"/>
        <v>-0.9412553690384079</v>
      </c>
      <c r="AC957" s="12">
        <f t="shared" si="2269"/>
        <v>-0.94254180936555232</v>
      </c>
      <c r="AD957" s="12">
        <f t="shared" si="2269"/>
        <v>-0.94411153679069704</v>
      </c>
      <c r="AE957" s="12">
        <f t="shared" si="2269"/>
        <v>-0.94596300218238871</v>
      </c>
      <c r="AF957" s="12">
        <f t="shared" si="2269"/>
        <v>-0.94809437836781618</v>
      </c>
      <c r="AG957" s="12">
        <f t="shared" si="2269"/>
        <v>-0.95050356193600827</v>
      </c>
      <c r="AH957" s="12">
        <f t="shared" si="2269"/>
        <v>-0.95318817531364763</v>
      </c>
      <c r="AI957" s="12">
        <f t="shared" si="2269"/>
        <v>-0.95614556911144788</v>
      </c>
      <c r="AJ957" s="12">
        <f t="shared" si="2269"/>
        <v>-0.95937282473878083</v>
      </c>
      <c r="AK957" s="12">
        <f t="shared" si="2269"/>
        <v>-0.96286675728397375</v>
      </c>
      <c r="AL957" s="12">
        <f t="shared" si="2269"/>
        <v>-0.96662391865743225</v>
      </c>
      <c r="AM957" s="12">
        <f t="shared" si="2269"/>
        <v>-0.97064060099448801</v>
      </c>
      <c r="AN957" s="12">
        <f t="shared" si="2269"/>
        <v>-0.97491284031461456</v>
      </c>
      <c r="AO957" s="12">
        <f t="shared" si="2265"/>
        <v>-0.97943642043339652</v>
      </c>
      <c r="AP957" s="12">
        <f t="shared" si="2265"/>
        <v>-0.98420687712339505</v>
      </c>
      <c r="AQ957" s="12">
        <f t="shared" si="2265"/>
        <v>-0.98921950251980151</v>
      </c>
      <c r="AR957" s="12">
        <f t="shared" si="2265"/>
        <v>-0.99446934976653101</v>
      </c>
      <c r="AS957" s="12">
        <f t="shared" si="2265"/>
        <v>-0.99995123789817297</v>
      </c>
      <c r="AT957" s="12">
        <f t="shared" si="2265"/>
        <v>-1.0056597569529777</v>
      </c>
      <c r="AU957" s="12">
        <f t="shared" si="2265"/>
        <v>-1.0115892733118361</v>
      </c>
      <c r="AV957" s="12">
        <f t="shared" si="2265"/>
        <v>-1.0177339352579813</v>
      </c>
      <c r="AW957" s="12">
        <f t="shared" si="2265"/>
        <v>-1.024087678751926</v>
      </c>
      <c r="AX957" s="12">
        <f t="shared" si="2265"/>
        <v>-1.0306442334159387</v>
      </c>
      <c r="AY957" s="12">
        <f t="shared" si="2265"/>
        <v>-1.0373971287221486</v>
      </c>
      <c r="AZ957" s="12">
        <f t="shared" si="2265"/>
        <v>-1.0443397003781751</v>
      </c>
      <c r="BA957" s="12">
        <f t="shared" si="2265"/>
        <v>-1.0514650969039807</v>
      </c>
      <c r="BB957" s="12">
        <f t="shared" si="2265"/>
        <v>-1.0587662863934539</v>
      </c>
      <c r="BC957" s="12">
        <f t="shared" si="2261"/>
        <v>-1.0662360634540522</v>
      </c>
      <c r="BD957" s="12">
        <f t="shared" si="2261"/>
        <v>-1.0738670563176536</v>
      </c>
      <c r="BE957" s="12">
        <f t="shared" si="2261"/>
        <v>-1.0816517341156024</v>
      </c>
      <c r="BF957" s="12">
        <f t="shared" si="2261"/>
        <v>-1.0895824143107682</v>
      </c>
      <c r="BG957" s="12">
        <f t="shared" si="2261"/>
        <v>-1.0976512702792804</v>
      </c>
      <c r="BH957" s="12">
        <f t="shared" si="2261"/>
        <v>-1.1058503390344634</v>
      </c>
      <c r="BI957" s="12">
        <f t="shared" si="2261"/>
        <v>-1.1141715290853411</v>
      </c>
      <c r="BJ957" s="12">
        <f t="shared" si="2261"/>
        <v>-1.1226066284219627</v>
      </c>
      <c r="BK957" s="12">
        <f t="shared" si="2261"/>
        <v>-1.1311473126196647</v>
      </c>
      <c r="BL957" s="12">
        <f t="shared" si="2261"/>
        <v>-1.1397851530542737</v>
      </c>
      <c r="BM957" s="12">
        <f t="shared" si="2261"/>
        <v>-1.1485116252201397</v>
      </c>
      <c r="BN957" s="12">
        <f t="shared" si="2261"/>
        <v>-1.1573181171427946</v>
      </c>
      <c r="BO957" s="12">
        <f t="shared" si="2261"/>
        <v>-1.1661959378779314</v>
      </c>
      <c r="BP957" s="12">
        <f t="shared" si="2261"/>
        <v>-1.175136326088317</v>
      </c>
      <c r="BQ957" s="12">
        <f t="shared" si="2261"/>
        <v>-1.1841304586901735</v>
      </c>
      <c r="BR957" s="12">
        <f t="shared" si="2261"/>
        <v>-1.1931694595604982</v>
      </c>
      <c r="BS957" s="12">
        <f t="shared" si="2266"/>
        <v>-1.2022444082967236</v>
      </c>
      <c r="BT957" s="12">
        <f t="shared" si="2262"/>
        <v>-1.2113463490200789</v>
      </c>
      <c r="BU957" s="12">
        <f t="shared" si="2262"/>
        <v>-1.2204662992139605</v>
      </c>
      <c r="BV957" s="12">
        <f t="shared" si="2262"/>
        <v>-1.2295952585885925</v>
      </c>
      <c r="BW957" s="12">
        <f t="shared" si="2262"/>
        <v>-1.2387242179632245</v>
      </c>
      <c r="BX957" s="12">
        <f t="shared" si="2262"/>
        <v>-1.2478441681571062</v>
      </c>
      <c r="BY957" s="12">
        <f t="shared" si="2262"/>
        <v>-1.2569461088804614</v>
      </c>
      <c r="BZ957" s="12">
        <f t="shared" si="2262"/>
        <v>-1.2660210576166868</v>
      </c>
      <c r="CA957" s="12">
        <f t="shared" si="2262"/>
        <v>-1.2750600584870115</v>
      </c>
      <c r="CB957" s="12">
        <f t="shared" si="2262"/>
        <v>-1.2840541910888681</v>
      </c>
      <c r="CC957" s="12">
        <f t="shared" si="2262"/>
        <v>-1.2929945792992537</v>
      </c>
      <c r="CD957" s="12">
        <f t="shared" si="2262"/>
        <v>-1.3018724000343904</v>
      </c>
      <c r="CE957" s="12">
        <f t="shared" si="2262"/>
        <v>-1.3106788919570453</v>
      </c>
      <c r="CF957" s="12">
        <f t="shared" si="2262"/>
        <v>-1.3194053641229113</v>
      </c>
      <c r="CG957" s="12">
        <f t="shared" si="2262"/>
        <v>-1.3280432045575203</v>
      </c>
      <c r="CH957" s="12">
        <f t="shared" si="2262"/>
        <v>-1.3365838887552224</v>
      </c>
      <c r="CI957" s="12">
        <f t="shared" si="2262"/>
        <v>-1.3450189880918439</v>
      </c>
      <c r="CJ957" s="12">
        <f t="shared" si="2267"/>
        <v>-1.3533401781427217</v>
      </c>
      <c r="CK957" s="12">
        <f t="shared" si="2263"/>
        <v>-1.3615392468979044</v>
      </c>
      <c r="CL957" s="12">
        <f t="shared" si="2263"/>
        <v>-1.3696081028664169</v>
      </c>
      <c r="CM957" s="12">
        <f t="shared" si="2263"/>
        <v>-1.3775387830615826</v>
      </c>
      <c r="CN957" s="12">
        <f t="shared" si="2263"/>
        <v>-1.3853234608595317</v>
      </c>
      <c r="CO957" s="12">
        <f t="shared" si="2263"/>
        <v>-1.3929544537231329</v>
      </c>
      <c r="CP957" s="12">
        <f t="shared" si="2263"/>
        <v>-1.4004242307837309</v>
      </c>
      <c r="CQ957" s="12">
        <f t="shared" si="2263"/>
        <v>-1.4077254202732044</v>
      </c>
      <c r="CR957" s="12">
        <f t="shared" si="2263"/>
        <v>-1.4148508167990101</v>
      </c>
      <c r="CS957" s="12">
        <f t="shared" si="2263"/>
        <v>-1.4217933884550367</v>
      </c>
      <c r="CT957" s="12">
        <f t="shared" si="2263"/>
        <v>-1.4285462837612464</v>
      </c>
      <c r="CU957" s="12">
        <f t="shared" si="2263"/>
        <v>-1.4351028384252591</v>
      </c>
      <c r="CV957" s="12">
        <f t="shared" si="2263"/>
        <v>-1.4414565819192038</v>
      </c>
      <c r="CW957" s="12">
        <f t="shared" si="2263"/>
        <v>-1.4476012438653489</v>
      </c>
      <c r="CX957" s="12">
        <f t="shared" si="2263"/>
        <v>-1.4535307602242071</v>
      </c>
      <c r="CY957" s="12">
        <f t="shared" si="2263"/>
        <v>-1.4592392792790121</v>
      </c>
      <c r="CZ957" s="12">
        <f t="shared" si="2263"/>
        <v>-1.4647211674106542</v>
      </c>
      <c r="DA957" s="12">
        <f t="shared" si="2268"/>
        <v>-1.4699710146573837</v>
      </c>
      <c r="DB957" s="12">
        <f t="shared" si="2268"/>
        <v>-1.4749836400537899</v>
      </c>
      <c r="DC957" s="12">
        <f t="shared" si="2268"/>
        <v>-1.4797540967437885</v>
      </c>
      <c r="DD957" s="12">
        <f t="shared" si="2268"/>
        <v>-1.4842776768625705</v>
      </c>
      <c r="DE957" s="12">
        <f t="shared" si="2268"/>
        <v>-1.4885499161826972</v>
      </c>
      <c r="DF957" s="12">
        <f t="shared" si="2268"/>
        <v>-1.4925665985197529</v>
      </c>
      <c r="DG957" s="12">
        <f t="shared" si="2268"/>
        <v>-1.4963237598932113</v>
      </c>
      <c r="DH957" s="12">
        <f t="shared" si="2268"/>
        <v>-1.4998176924384041</v>
      </c>
      <c r="DI957" s="12">
        <f t="shared" si="2268"/>
        <v>-1.5030449480657373</v>
      </c>
      <c r="DJ957" s="12">
        <f t="shared" si="2268"/>
        <v>-1.5060023418635375</v>
      </c>
      <c r="DK957" s="12">
        <f t="shared" si="2268"/>
        <v>-1.5086869552411768</v>
      </c>
      <c r="DL957" s="12">
        <f t="shared" si="2268"/>
        <v>-1.5110961388093689</v>
      </c>
      <c r="DM957" s="12">
        <f t="shared" si="2268"/>
        <v>-1.5132275149947962</v>
      </c>
      <c r="DN957" s="12">
        <f t="shared" si="2268"/>
        <v>-1.5150789803864881</v>
      </c>
      <c r="DO957" s="12">
        <f t="shared" si="2264"/>
        <v>-1.5166487078116329</v>
      </c>
      <c r="DP957" s="12">
        <f t="shared" si="2264"/>
        <v>-1.5179351481387773</v>
      </c>
      <c r="DQ957" s="12">
        <f t="shared" si="2264"/>
        <v>-1.5189370318066322</v>
      </c>
      <c r="DR957" s="12">
        <f t="shared" si="2264"/>
        <v>-1.519653370076977</v>
      </c>
      <c r="DS957" s="12">
        <f t="shared" si="2264"/>
        <v>-1.5200834560104226</v>
      </c>
      <c r="DT957" s="12">
        <f t="shared" si="2240"/>
        <v>-1.520226865164078</v>
      </c>
      <c r="DV957">
        <v>9.5199999999998415</v>
      </c>
      <c r="DW957" s="12">
        <f t="shared" si="2137"/>
        <v>0.94</v>
      </c>
      <c r="DX957" s="12">
        <f t="shared" si="2138"/>
        <v>0.94</v>
      </c>
      <c r="DY957" s="12">
        <f t="shared" si="2139"/>
        <v>0.94</v>
      </c>
      <c r="DZ957" s="12">
        <f t="shared" si="2140"/>
        <v>0.94</v>
      </c>
      <c r="EA957" s="12">
        <f t="shared" si="2141"/>
        <v>0.94</v>
      </c>
      <c r="EB957" s="12">
        <f t="shared" si="2142"/>
        <v>0.94</v>
      </c>
      <c r="EC957" s="12">
        <f t="shared" si="2143"/>
        <v>0.94</v>
      </c>
      <c r="ED957" s="12">
        <f t="shared" si="2144"/>
        <v>0.95</v>
      </c>
      <c r="EE957" s="12">
        <f t="shared" si="2145"/>
        <v>0.95</v>
      </c>
      <c r="EF957" s="12">
        <f t="shared" si="2146"/>
        <v>0.95</v>
      </c>
      <c r="EG957" s="12">
        <f t="shared" si="2147"/>
        <v>0.95</v>
      </c>
      <c r="EH957" s="12">
        <f t="shared" si="2148"/>
        <v>0.96</v>
      </c>
      <c r="EI957" s="12">
        <f t="shared" si="2149"/>
        <v>0.96</v>
      </c>
      <c r="EJ957" s="12">
        <f t="shared" si="2150"/>
        <v>0.96</v>
      </c>
      <c r="EK957" s="12">
        <f t="shared" si="2151"/>
        <v>0.97</v>
      </c>
      <c r="EL957" s="12">
        <f t="shared" si="2152"/>
        <v>0.97</v>
      </c>
      <c r="EM957" s="12">
        <f t="shared" si="2153"/>
        <v>0.97</v>
      </c>
      <c r="EN957" s="12">
        <f t="shared" si="2154"/>
        <v>0.98</v>
      </c>
      <c r="EO957" s="12">
        <f t="shared" si="2155"/>
        <v>0.98</v>
      </c>
      <c r="EP957" s="12">
        <f t="shared" si="2156"/>
        <v>0.99</v>
      </c>
      <c r="EQ957" s="12">
        <f t="shared" si="2157"/>
        <v>0.99</v>
      </c>
      <c r="ER957" s="12">
        <f t="shared" si="2158"/>
        <v>1</v>
      </c>
      <c r="ES957" s="12">
        <f t="shared" si="2159"/>
        <v>1.01</v>
      </c>
      <c r="ET957" s="12">
        <f t="shared" si="2160"/>
        <v>1.01</v>
      </c>
      <c r="EU957" s="12">
        <f t="shared" si="2161"/>
        <v>1.02</v>
      </c>
      <c r="EV957" s="12">
        <f t="shared" si="2162"/>
        <v>1.02</v>
      </c>
      <c r="EW957" s="12">
        <f t="shared" si="2163"/>
        <v>1.03</v>
      </c>
      <c r="EX957" s="12">
        <f t="shared" si="2164"/>
        <v>1.04</v>
      </c>
      <c r="EY957" s="12">
        <f t="shared" si="2165"/>
        <v>1.04</v>
      </c>
      <c r="EZ957" s="12">
        <f t="shared" si="2166"/>
        <v>1.05</v>
      </c>
      <c r="FA957" s="12">
        <f t="shared" si="2167"/>
        <v>1.06</v>
      </c>
      <c r="FB957" s="12">
        <f t="shared" si="2168"/>
        <v>1.07</v>
      </c>
      <c r="FC957" s="12">
        <f t="shared" si="2169"/>
        <v>1.07</v>
      </c>
      <c r="FD957" s="12">
        <f t="shared" si="2170"/>
        <v>1.08</v>
      </c>
      <c r="FE957" s="12">
        <f t="shared" si="2171"/>
        <v>1.0900000000000001</v>
      </c>
      <c r="FF957" s="12">
        <f t="shared" si="2172"/>
        <v>1.1000000000000001</v>
      </c>
      <c r="FG957" s="12">
        <f t="shared" si="2173"/>
        <v>1.1100000000000001</v>
      </c>
      <c r="FH957" s="12">
        <f t="shared" si="2174"/>
        <v>1.1100000000000001</v>
      </c>
      <c r="FI957" s="12">
        <f t="shared" si="2175"/>
        <v>1.1200000000000001</v>
      </c>
      <c r="FJ957" s="12">
        <f t="shared" si="2176"/>
        <v>1.1299999999999999</v>
      </c>
      <c r="FK957" s="12">
        <f t="shared" si="2177"/>
        <v>1.1399999999999999</v>
      </c>
      <c r="FL957" s="12">
        <f t="shared" si="2178"/>
        <v>1.1499999999999999</v>
      </c>
      <c r="FM957" s="12">
        <f t="shared" si="2179"/>
        <v>1.1599999999999999</v>
      </c>
      <c r="FN957" s="12">
        <f t="shared" si="2180"/>
        <v>1.17</v>
      </c>
      <c r="FO957" s="12">
        <f t="shared" si="2181"/>
        <v>1.18</v>
      </c>
      <c r="FP957" s="12">
        <f t="shared" si="2182"/>
        <v>1.18</v>
      </c>
      <c r="FQ957" s="12">
        <f t="shared" si="2183"/>
        <v>1.19</v>
      </c>
      <c r="FR957" s="12">
        <f t="shared" si="2184"/>
        <v>1.2</v>
      </c>
      <c r="FS957" s="12">
        <f t="shared" si="2185"/>
        <v>1.21</v>
      </c>
      <c r="FT957" s="12">
        <f t="shared" si="2186"/>
        <v>1.22</v>
      </c>
      <c r="FU957" s="12">
        <f t="shared" si="2187"/>
        <v>1.23</v>
      </c>
      <c r="FV957" s="12">
        <f t="shared" si="2188"/>
        <v>1.24</v>
      </c>
      <c r="FW957" s="12">
        <f t="shared" si="2189"/>
        <v>1.25</v>
      </c>
      <c r="FX957" s="12">
        <f t="shared" si="2190"/>
        <v>1.26</v>
      </c>
      <c r="FY957" s="12">
        <f t="shared" si="2191"/>
        <v>1.27</v>
      </c>
      <c r="FZ957" s="12">
        <f t="shared" si="2192"/>
        <v>1.28</v>
      </c>
      <c r="GA957" s="12">
        <f t="shared" si="2193"/>
        <v>1.28</v>
      </c>
      <c r="GB957" s="12">
        <f t="shared" si="2194"/>
        <v>1.29</v>
      </c>
      <c r="GC957" s="12">
        <f t="shared" si="2195"/>
        <v>1.3</v>
      </c>
      <c r="GD957" s="12">
        <f t="shared" si="2196"/>
        <v>1.31</v>
      </c>
      <c r="GE957" s="12">
        <f t="shared" si="2197"/>
        <v>1.32</v>
      </c>
      <c r="GF957" s="12">
        <f t="shared" si="2198"/>
        <v>1.33</v>
      </c>
      <c r="GG957" s="12">
        <f t="shared" si="2199"/>
        <v>1.34</v>
      </c>
      <c r="GH957" s="12">
        <f t="shared" si="2200"/>
        <v>1.35</v>
      </c>
      <c r="GI957" s="12">
        <f t="shared" si="2201"/>
        <v>1.35</v>
      </c>
      <c r="GJ957" s="12">
        <f t="shared" si="2202"/>
        <v>1.36</v>
      </c>
      <c r="GK957" s="12">
        <f t="shared" si="2203"/>
        <v>1.37</v>
      </c>
      <c r="GL957" s="12">
        <f t="shared" si="2204"/>
        <v>1.38</v>
      </c>
      <c r="GM957" s="12">
        <f t="shared" si="2205"/>
        <v>1.39</v>
      </c>
      <c r="GN957" s="12">
        <f t="shared" si="2206"/>
        <v>1.39</v>
      </c>
      <c r="GO957" s="12">
        <f t="shared" si="2207"/>
        <v>1.4</v>
      </c>
      <c r="GP957" s="12">
        <f t="shared" si="2208"/>
        <v>1.41</v>
      </c>
      <c r="GQ957" s="12">
        <f t="shared" si="2209"/>
        <v>1.41</v>
      </c>
      <c r="GR957" s="12">
        <f t="shared" si="2210"/>
        <v>1.42</v>
      </c>
      <c r="GS957" s="12">
        <f t="shared" si="2211"/>
        <v>1.43</v>
      </c>
      <c r="GT957" s="12">
        <f t="shared" si="2212"/>
        <v>1.44</v>
      </c>
      <c r="GU957" s="12">
        <f t="shared" si="2213"/>
        <v>1.44</v>
      </c>
      <c r="GV957" s="12">
        <f t="shared" si="2214"/>
        <v>1.45</v>
      </c>
      <c r="GW957" s="12">
        <f t="shared" si="2215"/>
        <v>1.45</v>
      </c>
      <c r="GX957" s="12">
        <f t="shared" si="2216"/>
        <v>1.46</v>
      </c>
      <c r="GY957" s="12">
        <f t="shared" si="2217"/>
        <v>1.46</v>
      </c>
      <c r="GZ957" s="12">
        <f t="shared" si="2218"/>
        <v>1.47</v>
      </c>
      <c r="HA957" s="12">
        <f t="shared" si="2219"/>
        <v>1.47</v>
      </c>
      <c r="HB957" s="12">
        <f t="shared" si="2220"/>
        <v>1.48</v>
      </c>
      <c r="HC957" s="12">
        <f t="shared" si="2221"/>
        <v>1.48</v>
      </c>
      <c r="HD957" s="12">
        <f t="shared" si="2222"/>
        <v>1.49</v>
      </c>
      <c r="HE957" s="12">
        <f t="shared" si="2223"/>
        <v>1.49</v>
      </c>
      <c r="HF957" s="12">
        <f t="shared" si="2224"/>
        <v>1.5</v>
      </c>
      <c r="HG957" s="12">
        <f t="shared" si="2225"/>
        <v>1.5</v>
      </c>
      <c r="HH957" s="12">
        <f t="shared" si="2226"/>
        <v>1.5</v>
      </c>
      <c r="HI957" s="12">
        <f t="shared" si="2227"/>
        <v>1.51</v>
      </c>
      <c r="HJ957" s="12">
        <f t="shared" si="2228"/>
        <v>1.51</v>
      </c>
      <c r="HK957" s="12">
        <f t="shared" si="2229"/>
        <v>1.51</v>
      </c>
      <c r="HL957" s="12">
        <f t="shared" si="2230"/>
        <v>1.51</v>
      </c>
      <c r="HM957" s="12">
        <f t="shared" si="2231"/>
        <v>1.52</v>
      </c>
      <c r="HN957" s="12">
        <f t="shared" si="2232"/>
        <v>1.52</v>
      </c>
      <c r="HO957" s="12">
        <f t="shared" si="2233"/>
        <v>1.52</v>
      </c>
      <c r="HP957" s="12">
        <f t="shared" si="2234"/>
        <v>1.52</v>
      </c>
      <c r="HQ957" s="12">
        <f t="shared" si="2235"/>
        <v>1.52</v>
      </c>
      <c r="HR957" s="12">
        <f t="shared" si="2236"/>
        <v>1.52</v>
      </c>
      <c r="HS957" s="12">
        <f t="shared" si="2237"/>
        <v>1.52</v>
      </c>
    </row>
    <row r="958" spans="23:227" x14ac:dyDescent="0.25">
      <c r="W958" s="12">
        <f t="shared" si="2260"/>
        <v>9.5299999999998413</v>
      </c>
      <c r="X958" s="12">
        <f t="shared" si="2238"/>
        <v>-0.9402130926950294</v>
      </c>
      <c r="Y958" s="12">
        <f t="shared" si="2269"/>
        <v>-0.94035669267740363</v>
      </c>
      <c r="Z958" s="12">
        <f t="shared" si="2269"/>
        <v>-0.94078735090868093</v>
      </c>
      <c r="AA958" s="12">
        <f t="shared" si="2269"/>
        <v>-0.94150464238118092</v>
      </c>
      <c r="AB958" s="12">
        <f t="shared" si="2269"/>
        <v>-0.94250785921481994</v>
      </c>
      <c r="AC958" s="12">
        <f t="shared" si="2269"/>
        <v>-0.94379601135570301</v>
      </c>
      <c r="AD958" s="12">
        <f t="shared" si="2269"/>
        <v>-0.9453678275531876</v>
      </c>
      <c r="AE958" s="12">
        <f t="shared" si="2269"/>
        <v>-0.9472217566144544</v>
      </c>
      <c r="AF958" s="12">
        <f t="shared" si="2269"/>
        <v>-0.94935596893534757</v>
      </c>
      <c r="AG958" s="12">
        <f t="shared" si="2269"/>
        <v>-0.95176835830597295</v>
      </c>
      <c r="AH958" s="12">
        <f t="shared" si="2269"/>
        <v>-0.95445654398927304</v>
      </c>
      <c r="AI958" s="12">
        <f t="shared" si="2269"/>
        <v>-0.95741787307052695</v>
      </c>
      <c r="AJ958" s="12">
        <f t="shared" si="2269"/>
        <v>-0.96064942307545709</v>
      </c>
      <c r="AK958" s="12">
        <f t="shared" si="2269"/>
        <v>-0.96414800485435836</v>
      </c>
      <c r="AL958" s="12">
        <f t="shared" si="2269"/>
        <v>-0.96791016572940403</v>
      </c>
      <c r="AM958" s="12">
        <f t="shared" si="2269"/>
        <v>-0.97193219290202126</v>
      </c>
      <c r="AN958" s="12">
        <f t="shared" si="2269"/>
        <v>-0.97621011711697636</v>
      </c>
      <c r="AO958" s="12">
        <f t="shared" si="2265"/>
        <v>-0.98073971657954884</v>
      </c>
      <c r="AP958" s="12">
        <f t="shared" si="2265"/>
        <v>-0.98551652112193455</v>
      </c>
      <c r="AQ958" s="12">
        <f t="shared" si="2265"/>
        <v>-0.99053581661476064</v>
      </c>
      <c r="AR958" s="12">
        <f t="shared" si="2265"/>
        <v>-0.99579264961936265</v>
      </c>
      <c r="AS958" s="12">
        <f t="shared" si="2265"/>
        <v>-1.00128183227623</v>
      </c>
      <c r="AT958" s="12">
        <f t="shared" si="2265"/>
        <v>-1.0069979474247976</v>
      </c>
      <c r="AU958" s="12">
        <f t="shared" si="2265"/>
        <v>-1.0129353539495289</v>
      </c>
      <c r="AV958" s="12">
        <f t="shared" si="2265"/>
        <v>-1.0190881923470154</v>
      </c>
      <c r="AW958" s="12">
        <f t="shared" si="2265"/>
        <v>-1.0254503905086001</v>
      </c>
      <c r="AX958" s="12">
        <f t="shared" si="2265"/>
        <v>-1.0320156697128153</v>
      </c>
      <c r="AY958" s="12">
        <f t="shared" si="2265"/>
        <v>-1.0387775508217216</v>
      </c>
      <c r="AZ958" s="12">
        <f t="shared" si="2265"/>
        <v>-1.0457293606750369</v>
      </c>
      <c r="BA958" s="12">
        <f t="shared" si="2265"/>
        <v>-1.0528642386757379</v>
      </c>
      <c r="BB958" s="12">
        <f t="shared" si="2265"/>
        <v>-1.0601751435606421</v>
      </c>
      <c r="BC958" s="12">
        <f t="shared" si="2261"/>
        <v>-1.0676548603492844</v>
      </c>
      <c r="BD958" s="12">
        <f t="shared" si="2261"/>
        <v>-1.0752960074642317</v>
      </c>
      <c r="BE958" s="12">
        <f t="shared" si="2261"/>
        <v>-1.0830910440158084</v>
      </c>
      <c r="BF958" s="12">
        <f t="shared" si="2261"/>
        <v>-1.0910322772440439</v>
      </c>
      <c r="BG958" s="12">
        <f t="shared" si="2261"/>
        <v>-1.0991118701104989</v>
      </c>
      <c r="BH958" s="12">
        <f t="shared" si="2261"/>
        <v>-1.1073218490324754</v>
      </c>
      <c r="BI958" s="12">
        <f t="shared" si="2261"/>
        <v>-1.1156541117519803</v>
      </c>
      <c r="BJ958" s="12">
        <f t="shared" si="2261"/>
        <v>-1.124100435331675</v>
      </c>
      <c r="BK958" s="12">
        <f t="shared" si="2261"/>
        <v>-1.1326524842699242</v>
      </c>
      <c r="BL958" s="12">
        <f t="shared" si="2261"/>
        <v>-1.1413018187269266</v>
      </c>
      <c r="BM958" s="12">
        <f t="shared" si="2261"/>
        <v>-1.1500399028538202</v>
      </c>
      <c r="BN958" s="12">
        <f t="shared" si="2261"/>
        <v>-1.1588581132165336</v>
      </c>
      <c r="BO958" s="12">
        <f t="shared" si="2261"/>
        <v>-1.167747747306074</v>
      </c>
      <c r="BP958" s="12">
        <f t="shared" si="2261"/>
        <v>-1.1767000321268537</v>
      </c>
      <c r="BQ958" s="12">
        <f t="shared" si="2261"/>
        <v>-1.1857061328545768</v>
      </c>
      <c r="BR958" s="12">
        <f t="shared" si="2261"/>
        <v>-1.1947571615551451</v>
      </c>
      <c r="BS958" s="12">
        <f t="shared" si="2266"/>
        <v>-1.2038441859559748</v>
      </c>
      <c r="BT958" s="12">
        <f t="shared" si="2262"/>
        <v>-1.2129582382610722</v>
      </c>
      <c r="BU958" s="12">
        <f t="shared" si="2262"/>
        <v>-1.2220903240011647</v>
      </c>
      <c r="BV958" s="12">
        <f t="shared" si="2262"/>
        <v>-1.2312314309101573</v>
      </c>
      <c r="BW958" s="12">
        <f t="shared" si="2262"/>
        <v>-1.2403725378191501</v>
      </c>
      <c r="BX958" s="12">
        <f t="shared" si="2262"/>
        <v>-1.2495046235592429</v>
      </c>
      <c r="BY958" s="12">
        <f t="shared" si="2262"/>
        <v>-1.2586186758643401</v>
      </c>
      <c r="BZ958" s="12">
        <f t="shared" si="2262"/>
        <v>-1.2677057002651697</v>
      </c>
      <c r="CA958" s="12">
        <f t="shared" si="2262"/>
        <v>-1.276756728965738</v>
      </c>
      <c r="CB958" s="12">
        <f t="shared" si="2262"/>
        <v>-1.2857628296934611</v>
      </c>
      <c r="CC958" s="12">
        <f t="shared" si="2262"/>
        <v>-1.2947151145142406</v>
      </c>
      <c r="CD958" s="12">
        <f t="shared" si="2262"/>
        <v>-1.3036047486037812</v>
      </c>
      <c r="CE958" s="12">
        <f t="shared" si="2262"/>
        <v>-1.3124229589664944</v>
      </c>
      <c r="CF958" s="12">
        <f t="shared" si="2262"/>
        <v>-1.3211610430933882</v>
      </c>
      <c r="CG958" s="12">
        <f t="shared" si="2262"/>
        <v>-1.3298103775503907</v>
      </c>
      <c r="CH958" s="12">
        <f t="shared" si="2262"/>
        <v>-1.3383624264886396</v>
      </c>
      <c r="CI958" s="12">
        <f t="shared" si="2262"/>
        <v>-1.3468087500683346</v>
      </c>
      <c r="CJ958" s="12">
        <f t="shared" si="2267"/>
        <v>-1.3551410127878394</v>
      </c>
      <c r="CK958" s="12">
        <f t="shared" si="2263"/>
        <v>-1.3633509917098159</v>
      </c>
      <c r="CL958" s="12">
        <f t="shared" si="2263"/>
        <v>-1.3714305845762711</v>
      </c>
      <c r="CM958" s="12">
        <f t="shared" si="2263"/>
        <v>-1.3793718178045067</v>
      </c>
      <c r="CN958" s="12">
        <f t="shared" si="2263"/>
        <v>-1.3871668543560833</v>
      </c>
      <c r="CO958" s="12">
        <f t="shared" si="2263"/>
        <v>-1.3948080014710302</v>
      </c>
      <c r="CP958" s="12">
        <f t="shared" si="2263"/>
        <v>-1.4022877182596727</v>
      </c>
      <c r="CQ958" s="12">
        <f t="shared" si="2263"/>
        <v>-1.4095986231445767</v>
      </c>
      <c r="CR958" s="12">
        <f t="shared" si="2263"/>
        <v>-1.416733501145278</v>
      </c>
      <c r="CS958" s="12">
        <f t="shared" si="2263"/>
        <v>-1.423685310998593</v>
      </c>
      <c r="CT958" s="12">
        <f t="shared" si="2263"/>
        <v>-1.4304471921074997</v>
      </c>
      <c r="CU958" s="12">
        <f t="shared" si="2263"/>
        <v>-1.4370124713117147</v>
      </c>
      <c r="CV958" s="12">
        <f t="shared" si="2263"/>
        <v>-1.4433746694732994</v>
      </c>
      <c r="CW958" s="12">
        <f t="shared" si="2263"/>
        <v>-1.4495275078707861</v>
      </c>
      <c r="CX958" s="12">
        <f t="shared" si="2263"/>
        <v>-1.4554649143955172</v>
      </c>
      <c r="CY958" s="12">
        <f t="shared" si="2263"/>
        <v>-1.4611810295440848</v>
      </c>
      <c r="CZ958" s="12">
        <f t="shared" si="2263"/>
        <v>-1.4666702122009521</v>
      </c>
      <c r="DA958" s="12">
        <f t="shared" si="2268"/>
        <v>-1.4719270452055542</v>
      </c>
      <c r="DB958" s="12">
        <f t="shared" si="2268"/>
        <v>-1.47694634069838</v>
      </c>
      <c r="DC958" s="12">
        <f t="shared" si="2268"/>
        <v>-1.481723145240766</v>
      </c>
      <c r="DD958" s="12">
        <f t="shared" si="2268"/>
        <v>-1.4862527447033385</v>
      </c>
      <c r="DE958" s="12">
        <f t="shared" si="2268"/>
        <v>-1.4905306689182933</v>
      </c>
      <c r="DF958" s="12">
        <f t="shared" si="2268"/>
        <v>-1.4945526960909108</v>
      </c>
      <c r="DG958" s="12">
        <f t="shared" si="2268"/>
        <v>-1.4983148569659566</v>
      </c>
      <c r="DH958" s="12">
        <f t="shared" si="2268"/>
        <v>-1.5018134387448576</v>
      </c>
      <c r="DI958" s="12">
        <f t="shared" si="2268"/>
        <v>-1.5050449887497881</v>
      </c>
      <c r="DJ958" s="12">
        <f t="shared" si="2268"/>
        <v>-1.5080063178310419</v>
      </c>
      <c r="DK958" s="12">
        <f t="shared" si="2268"/>
        <v>-1.5106945035143418</v>
      </c>
      <c r="DL958" s="12">
        <f t="shared" si="2268"/>
        <v>-1.5131068928849674</v>
      </c>
      <c r="DM958" s="12">
        <f t="shared" si="2268"/>
        <v>-1.5152411052058605</v>
      </c>
      <c r="DN958" s="12">
        <f t="shared" si="2268"/>
        <v>-1.5170950342671272</v>
      </c>
      <c r="DO958" s="12">
        <f t="shared" si="2264"/>
        <v>-1.5186668504646117</v>
      </c>
      <c r="DP958" s="12">
        <f t="shared" si="2264"/>
        <v>-1.5199550026054949</v>
      </c>
      <c r="DQ958" s="12">
        <f t="shared" si="2264"/>
        <v>-1.5209582194391338</v>
      </c>
      <c r="DR958" s="12">
        <f t="shared" si="2264"/>
        <v>-1.521675510911634</v>
      </c>
      <c r="DS958" s="12">
        <f t="shared" si="2264"/>
        <v>-1.5221061691429112</v>
      </c>
      <c r="DT958" s="12">
        <f t="shared" si="2240"/>
        <v>-1.5222497691252854</v>
      </c>
      <c r="DV958">
        <v>9.5299999999998413</v>
      </c>
      <c r="DW958" s="12">
        <f t="shared" si="2137"/>
        <v>0.94</v>
      </c>
      <c r="DX958" s="12">
        <f t="shared" si="2138"/>
        <v>0.94</v>
      </c>
      <c r="DY958" s="12">
        <f t="shared" si="2139"/>
        <v>0.94</v>
      </c>
      <c r="DZ958" s="12">
        <f t="shared" si="2140"/>
        <v>0.94</v>
      </c>
      <c r="EA958" s="12">
        <f t="shared" si="2141"/>
        <v>0.94</v>
      </c>
      <c r="EB958" s="12">
        <f t="shared" si="2142"/>
        <v>0.94</v>
      </c>
      <c r="EC958" s="12">
        <f t="shared" si="2143"/>
        <v>0.95</v>
      </c>
      <c r="ED958" s="12">
        <f t="shared" si="2144"/>
        <v>0.95</v>
      </c>
      <c r="EE958" s="12">
        <f t="shared" si="2145"/>
        <v>0.95</v>
      </c>
      <c r="EF958" s="12">
        <f t="shared" si="2146"/>
        <v>0.95</v>
      </c>
      <c r="EG958" s="12">
        <f t="shared" si="2147"/>
        <v>0.95</v>
      </c>
      <c r="EH958" s="12">
        <f t="shared" si="2148"/>
        <v>0.96</v>
      </c>
      <c r="EI958" s="12">
        <f t="shared" si="2149"/>
        <v>0.96</v>
      </c>
      <c r="EJ958" s="12">
        <f t="shared" si="2150"/>
        <v>0.96</v>
      </c>
      <c r="EK958" s="12">
        <f t="shared" si="2151"/>
        <v>0.97</v>
      </c>
      <c r="EL958" s="12">
        <f t="shared" si="2152"/>
        <v>0.97</v>
      </c>
      <c r="EM958" s="12">
        <f t="shared" si="2153"/>
        <v>0.98</v>
      </c>
      <c r="EN958" s="12">
        <f t="shared" si="2154"/>
        <v>0.98</v>
      </c>
      <c r="EO958" s="12">
        <f t="shared" si="2155"/>
        <v>0.99</v>
      </c>
      <c r="EP958" s="12">
        <f t="shared" si="2156"/>
        <v>0.99</v>
      </c>
      <c r="EQ958" s="12">
        <f t="shared" si="2157"/>
        <v>1</v>
      </c>
      <c r="ER958" s="12">
        <f t="shared" si="2158"/>
        <v>1</v>
      </c>
      <c r="ES958" s="12">
        <f t="shared" si="2159"/>
        <v>1.01</v>
      </c>
      <c r="ET958" s="12">
        <f t="shared" si="2160"/>
        <v>1.01</v>
      </c>
      <c r="EU958" s="12">
        <f t="shared" si="2161"/>
        <v>1.02</v>
      </c>
      <c r="EV958" s="12">
        <f t="shared" si="2162"/>
        <v>1.03</v>
      </c>
      <c r="EW958" s="12">
        <f t="shared" si="2163"/>
        <v>1.03</v>
      </c>
      <c r="EX958" s="12">
        <f t="shared" si="2164"/>
        <v>1.04</v>
      </c>
      <c r="EY958" s="12">
        <f t="shared" si="2165"/>
        <v>1.05</v>
      </c>
      <c r="EZ958" s="12">
        <f t="shared" si="2166"/>
        <v>1.05</v>
      </c>
      <c r="FA958" s="12">
        <f t="shared" si="2167"/>
        <v>1.06</v>
      </c>
      <c r="FB958" s="12">
        <f t="shared" si="2168"/>
        <v>1.07</v>
      </c>
      <c r="FC958" s="12">
        <f t="shared" si="2169"/>
        <v>1.08</v>
      </c>
      <c r="FD958" s="12">
        <f t="shared" si="2170"/>
        <v>1.08</v>
      </c>
      <c r="FE958" s="12">
        <f t="shared" si="2171"/>
        <v>1.0900000000000001</v>
      </c>
      <c r="FF958" s="12">
        <f t="shared" si="2172"/>
        <v>1.1000000000000001</v>
      </c>
      <c r="FG958" s="12">
        <f t="shared" si="2173"/>
        <v>1.1100000000000001</v>
      </c>
      <c r="FH958" s="12">
        <f t="shared" si="2174"/>
        <v>1.1200000000000001</v>
      </c>
      <c r="FI958" s="12">
        <f t="shared" si="2175"/>
        <v>1.1200000000000001</v>
      </c>
      <c r="FJ958" s="12">
        <f t="shared" si="2176"/>
        <v>1.1299999999999999</v>
      </c>
      <c r="FK958" s="12">
        <f t="shared" si="2177"/>
        <v>1.1399999999999999</v>
      </c>
      <c r="FL958" s="12">
        <f t="shared" si="2178"/>
        <v>1.1499999999999999</v>
      </c>
      <c r="FM958" s="12">
        <f t="shared" si="2179"/>
        <v>1.1599999999999999</v>
      </c>
      <c r="FN958" s="12">
        <f t="shared" si="2180"/>
        <v>1.17</v>
      </c>
      <c r="FO958" s="12">
        <f t="shared" si="2181"/>
        <v>1.18</v>
      </c>
      <c r="FP958" s="12">
        <f t="shared" si="2182"/>
        <v>1.19</v>
      </c>
      <c r="FQ958" s="12">
        <f t="shared" si="2183"/>
        <v>1.19</v>
      </c>
      <c r="FR958" s="12">
        <f t="shared" si="2184"/>
        <v>1.2</v>
      </c>
      <c r="FS958" s="12">
        <f t="shared" si="2185"/>
        <v>1.21</v>
      </c>
      <c r="FT958" s="12">
        <f t="shared" si="2186"/>
        <v>1.22</v>
      </c>
      <c r="FU958" s="12">
        <f t="shared" si="2187"/>
        <v>1.23</v>
      </c>
      <c r="FV958" s="12">
        <f t="shared" si="2188"/>
        <v>1.24</v>
      </c>
      <c r="FW958" s="12">
        <f t="shared" si="2189"/>
        <v>1.25</v>
      </c>
      <c r="FX958" s="12">
        <f t="shared" si="2190"/>
        <v>1.26</v>
      </c>
      <c r="FY958" s="12">
        <f t="shared" si="2191"/>
        <v>1.27</v>
      </c>
      <c r="FZ958" s="12">
        <f t="shared" si="2192"/>
        <v>1.28</v>
      </c>
      <c r="GA958" s="12">
        <f t="shared" si="2193"/>
        <v>1.29</v>
      </c>
      <c r="GB958" s="12">
        <f t="shared" si="2194"/>
        <v>1.29</v>
      </c>
      <c r="GC958" s="12">
        <f t="shared" si="2195"/>
        <v>1.3</v>
      </c>
      <c r="GD958" s="12">
        <f t="shared" si="2196"/>
        <v>1.31</v>
      </c>
      <c r="GE958" s="12">
        <f t="shared" si="2197"/>
        <v>1.32</v>
      </c>
      <c r="GF958" s="12">
        <f t="shared" si="2198"/>
        <v>1.33</v>
      </c>
      <c r="GG958" s="12">
        <f t="shared" si="2199"/>
        <v>1.34</v>
      </c>
      <c r="GH958" s="12">
        <f t="shared" si="2200"/>
        <v>1.35</v>
      </c>
      <c r="GI958" s="12">
        <f t="shared" si="2201"/>
        <v>1.36</v>
      </c>
      <c r="GJ958" s="12">
        <f t="shared" si="2202"/>
        <v>1.36</v>
      </c>
      <c r="GK958" s="12">
        <f t="shared" si="2203"/>
        <v>1.37</v>
      </c>
      <c r="GL958" s="12">
        <f t="shared" si="2204"/>
        <v>1.38</v>
      </c>
      <c r="GM958" s="12">
        <f t="shared" si="2205"/>
        <v>1.39</v>
      </c>
      <c r="GN958" s="12">
        <f t="shared" si="2206"/>
        <v>1.39</v>
      </c>
      <c r="GO958" s="12">
        <f t="shared" si="2207"/>
        <v>1.4</v>
      </c>
      <c r="GP958" s="12">
        <f t="shared" si="2208"/>
        <v>1.41</v>
      </c>
      <c r="GQ958" s="12">
        <f t="shared" si="2209"/>
        <v>1.42</v>
      </c>
      <c r="GR958" s="12">
        <f t="shared" si="2210"/>
        <v>1.42</v>
      </c>
      <c r="GS958" s="12">
        <f t="shared" si="2211"/>
        <v>1.43</v>
      </c>
      <c r="GT958" s="12">
        <f t="shared" si="2212"/>
        <v>1.44</v>
      </c>
      <c r="GU958" s="12">
        <f t="shared" si="2213"/>
        <v>1.44</v>
      </c>
      <c r="GV958" s="12">
        <f t="shared" si="2214"/>
        <v>1.45</v>
      </c>
      <c r="GW958" s="12">
        <f t="shared" si="2215"/>
        <v>1.46</v>
      </c>
      <c r="GX958" s="12">
        <f t="shared" si="2216"/>
        <v>1.46</v>
      </c>
      <c r="GY958" s="12">
        <f t="shared" si="2217"/>
        <v>1.47</v>
      </c>
      <c r="GZ958" s="12">
        <f t="shared" si="2218"/>
        <v>1.47</v>
      </c>
      <c r="HA958" s="12">
        <f t="shared" si="2219"/>
        <v>1.48</v>
      </c>
      <c r="HB958" s="12">
        <f t="shared" si="2220"/>
        <v>1.48</v>
      </c>
      <c r="HC958" s="12">
        <f t="shared" si="2221"/>
        <v>1.49</v>
      </c>
      <c r="HD958" s="12">
        <f t="shared" si="2222"/>
        <v>1.49</v>
      </c>
      <c r="HE958" s="12">
        <f t="shared" si="2223"/>
        <v>1.49</v>
      </c>
      <c r="HF958" s="12">
        <f t="shared" si="2224"/>
        <v>1.5</v>
      </c>
      <c r="HG958" s="12">
        <f t="shared" si="2225"/>
        <v>1.5</v>
      </c>
      <c r="HH958" s="12">
        <f t="shared" si="2226"/>
        <v>1.51</v>
      </c>
      <c r="HI958" s="12">
        <f t="shared" si="2227"/>
        <v>1.51</v>
      </c>
      <c r="HJ958" s="12">
        <f t="shared" si="2228"/>
        <v>1.51</v>
      </c>
      <c r="HK958" s="12">
        <f t="shared" si="2229"/>
        <v>1.51</v>
      </c>
      <c r="HL958" s="12">
        <f t="shared" si="2230"/>
        <v>1.52</v>
      </c>
      <c r="HM958" s="12">
        <f t="shared" si="2231"/>
        <v>1.52</v>
      </c>
      <c r="HN958" s="12">
        <f t="shared" si="2232"/>
        <v>1.52</v>
      </c>
      <c r="HO958" s="12">
        <f t="shared" si="2233"/>
        <v>1.52</v>
      </c>
      <c r="HP958" s="12">
        <f t="shared" si="2234"/>
        <v>1.52</v>
      </c>
      <c r="HQ958" s="12">
        <f t="shared" si="2235"/>
        <v>1.52</v>
      </c>
      <c r="HR958" s="12">
        <f t="shared" si="2236"/>
        <v>1.52</v>
      </c>
      <c r="HS958" s="12">
        <f t="shared" si="2237"/>
        <v>1.52</v>
      </c>
    </row>
    <row r="959" spans="23:227" x14ac:dyDescent="0.25">
      <c r="W959" s="12">
        <f t="shared" si="2260"/>
        <v>9.5399999999998411</v>
      </c>
      <c r="X959" s="12">
        <f t="shared" si="2238"/>
        <v>-0.94143675696007034</v>
      </c>
      <c r="Y959" s="12">
        <f t="shared" si="2269"/>
        <v>-0.94158054383429735</v>
      </c>
      <c r="Z959" s="12">
        <f t="shared" si="2269"/>
        <v>-0.94201176255669328</v>
      </c>
      <c r="AA959" s="12">
        <f t="shared" si="2269"/>
        <v>-0.94272998756644066</v>
      </c>
      <c r="AB959" s="12">
        <f t="shared" si="2269"/>
        <v>-0.94373451006216735</v>
      </c>
      <c r="AC959" s="12">
        <f t="shared" si="2269"/>
        <v>-0.94502433870144742</v>
      </c>
      <c r="AD959" s="12">
        <f t="shared" si="2269"/>
        <v>-0.94659820057913679</v>
      </c>
      <c r="AE959" s="12">
        <f t="shared" si="2269"/>
        <v>-0.94845454248357697</v>
      </c>
      <c r="AF959" s="12">
        <f t="shared" si="2269"/>
        <v>-0.95059153242942707</v>
      </c>
      <c r="AG959" s="12">
        <f t="shared" si="2269"/>
        <v>-0.95300706146561243</v>
      </c>
      <c r="AH959" s="12">
        <f t="shared" si="2269"/>
        <v>-0.95569874575660474</v>
      </c>
      <c r="AI959" s="12">
        <f t="shared" si="2269"/>
        <v>-0.95866392893497965</v>
      </c>
      <c r="AJ959" s="12">
        <f t="shared" si="2269"/>
        <v>-0.96189968472293119</v>
      </c>
      <c r="AK959" s="12">
        <f t="shared" si="2269"/>
        <v>-0.96540281982015408</v>
      </c>
      <c r="AL959" s="12">
        <f t="shared" si="2269"/>
        <v>-0.96916987705524604</v>
      </c>
      <c r="AM959" s="12">
        <f t="shared" si="2269"/>
        <v>-0.97319713879751824</v>
      </c>
      <c r="AN959" s="12">
        <f t="shared" si="2269"/>
        <v>-0.97748063062584845</v>
      </c>
      <c r="AO959" s="12">
        <f t="shared" si="2265"/>
        <v>-0.98201612525095427</v>
      </c>
      <c r="AP959" s="12">
        <f t="shared" si="2265"/>
        <v>-0.98679914668721747</v>
      </c>
      <c r="AQ959" s="12">
        <f t="shared" si="2265"/>
        <v>-0.99182497466994191</v>
      </c>
      <c r="AR959" s="12">
        <f t="shared" si="2265"/>
        <v>-0.99708864931368391</v>
      </c>
      <c r="AS959" s="12">
        <f t="shared" si="2265"/>
        <v>-1.0025849760070615</v>
      </c>
      <c r="AT959" s="12">
        <f t="shared" si="2265"/>
        <v>-1.0083085305392077</v>
      </c>
      <c r="AU959" s="12">
        <f t="shared" si="2265"/>
        <v>-1.0142536644528126</v>
      </c>
      <c r="AV959" s="12">
        <f t="shared" si="2265"/>
        <v>-1.0204145106184679</v>
      </c>
      <c r="AW959" s="12">
        <f t="shared" si="2265"/>
        <v>-1.0267849890248162</v>
      </c>
      <c r="AX959" s="12">
        <f t="shared" si="2265"/>
        <v>-1.0333588127787878</v>
      </c>
      <c r="AY959" s="12">
        <f t="shared" si="2265"/>
        <v>-1.0401294943100046</v>
      </c>
      <c r="AZ959" s="12">
        <f t="shared" si="2265"/>
        <v>-1.0470903517732297</v>
      </c>
      <c r="BA959" s="12">
        <f t="shared" si="2265"/>
        <v>-1.0542345156425412</v>
      </c>
      <c r="BB959" s="12">
        <f t="shared" si="2265"/>
        <v>-1.0615549354907261</v>
      </c>
      <c r="BC959" s="12">
        <f t="shared" si="2261"/>
        <v>-1.0690443869471984</v>
      </c>
      <c r="BD959" s="12">
        <f t="shared" si="2261"/>
        <v>-1.0766954788275835</v>
      </c>
      <c r="BE959" s="12">
        <f t="shared" si="2261"/>
        <v>-1.084500660427923</v>
      </c>
      <c r="BF959" s="12">
        <f t="shared" si="2261"/>
        <v>-1.0924522289763081</v>
      </c>
      <c r="BG959" s="12">
        <f t="shared" si="2261"/>
        <v>-1.1005423372345862</v>
      </c>
      <c r="BH959" s="12">
        <f t="shared" si="2261"/>
        <v>-1.1087630012426368</v>
      </c>
      <c r="BI959" s="12">
        <f t="shared" si="2261"/>
        <v>-1.1171061081975773</v>
      </c>
      <c r="BJ959" s="12">
        <f t="shared" si="2261"/>
        <v>-1.1255634244601178</v>
      </c>
      <c r="BK959" s="12">
        <f t="shared" si="2261"/>
        <v>-1.134126603680172</v>
      </c>
      <c r="BL959" s="12">
        <f t="shared" si="2261"/>
        <v>-1.1427871950336947</v>
      </c>
      <c r="BM959" s="12">
        <f t="shared" si="2261"/>
        <v>-1.151536651562626</v>
      </c>
      <c r="BN959" s="12">
        <f t="shared" si="2261"/>
        <v>-1.1603663386097061</v>
      </c>
      <c r="BO959" s="12">
        <f t="shared" si="2261"/>
        <v>-1.1692675423398409</v>
      </c>
      <c r="BP959" s="12">
        <f t="shared" si="2261"/>
        <v>-1.1782314783396042</v>
      </c>
      <c r="BQ959" s="12">
        <f t="shared" si="2261"/>
        <v>-1.1872493002863931</v>
      </c>
      <c r="BR959" s="12">
        <f t="shared" si="2261"/>
        <v>-1.196312108678681</v>
      </c>
      <c r="BS959" s="12">
        <f t="shared" si="2266"/>
        <v>-1.2054109596187508</v>
      </c>
      <c r="BT959" s="12">
        <f t="shared" si="2262"/>
        <v>-1.2145368736392421</v>
      </c>
      <c r="BU959" s="12">
        <f t="shared" si="2262"/>
        <v>-1.2236808445648022</v>
      </c>
      <c r="BV959" s="12">
        <f t="shared" si="2262"/>
        <v>-1.232833848400092</v>
      </c>
      <c r="BW959" s="12">
        <f t="shared" si="2262"/>
        <v>-1.2419868522353819</v>
      </c>
      <c r="BX959" s="12">
        <f t="shared" si="2262"/>
        <v>-1.2511308231609419</v>
      </c>
      <c r="BY959" s="12">
        <f t="shared" si="2262"/>
        <v>-1.2602567371814333</v>
      </c>
      <c r="BZ959" s="12">
        <f t="shared" si="2262"/>
        <v>-1.2693555881215031</v>
      </c>
      <c r="CA959" s="12">
        <f t="shared" si="2262"/>
        <v>-1.278418396513791</v>
      </c>
      <c r="CB959" s="12">
        <f t="shared" si="2262"/>
        <v>-1.2874362184605799</v>
      </c>
      <c r="CC959" s="12">
        <f t="shared" si="2262"/>
        <v>-1.296400154460343</v>
      </c>
      <c r="CD959" s="12">
        <f t="shared" si="2262"/>
        <v>-1.3053013581904778</v>
      </c>
      <c r="CE959" s="12">
        <f t="shared" si="2262"/>
        <v>-1.3141310452375581</v>
      </c>
      <c r="CF959" s="12">
        <f t="shared" si="2262"/>
        <v>-1.3228805017664893</v>
      </c>
      <c r="CG959" s="12">
        <f t="shared" si="2262"/>
        <v>-1.331541093120012</v>
      </c>
      <c r="CH959" s="12">
        <f t="shared" si="2262"/>
        <v>-1.3401042723400662</v>
      </c>
      <c r="CI959" s="12">
        <f t="shared" si="2262"/>
        <v>-1.3485615886026068</v>
      </c>
      <c r="CJ959" s="12">
        <f t="shared" si="2267"/>
        <v>-1.3569046955575472</v>
      </c>
      <c r="CK959" s="12">
        <f t="shared" si="2263"/>
        <v>-1.3651253595655979</v>
      </c>
      <c r="CL959" s="12">
        <f t="shared" si="2263"/>
        <v>-1.3732154678238759</v>
      </c>
      <c r="CM959" s="12">
        <f t="shared" si="2263"/>
        <v>-1.381167036372261</v>
      </c>
      <c r="CN959" s="12">
        <f t="shared" si="2263"/>
        <v>-1.3889722179726005</v>
      </c>
      <c r="CO959" s="12">
        <f t="shared" si="2263"/>
        <v>-1.3966233098529854</v>
      </c>
      <c r="CP959" s="12">
        <f t="shared" si="2263"/>
        <v>-1.4041127613094579</v>
      </c>
      <c r="CQ959" s="12">
        <f t="shared" si="2263"/>
        <v>-1.4114331811576426</v>
      </c>
      <c r="CR959" s="12">
        <f t="shared" si="2263"/>
        <v>-1.4185773450269545</v>
      </c>
      <c r="CS959" s="12">
        <f t="shared" si="2263"/>
        <v>-1.4255382024901795</v>
      </c>
      <c r="CT959" s="12">
        <f t="shared" si="2263"/>
        <v>-1.4323088840213964</v>
      </c>
      <c r="CU959" s="12">
        <f t="shared" si="2263"/>
        <v>-1.4388827077753679</v>
      </c>
      <c r="CV959" s="12">
        <f t="shared" si="2263"/>
        <v>-1.4452531861817162</v>
      </c>
      <c r="CW959" s="12">
        <f t="shared" si="2263"/>
        <v>-1.4514140323473717</v>
      </c>
      <c r="CX959" s="12">
        <f t="shared" si="2263"/>
        <v>-1.4573591662609764</v>
      </c>
      <c r="CY959" s="12">
        <f t="shared" si="2263"/>
        <v>-1.4630827207931225</v>
      </c>
      <c r="CZ959" s="12">
        <f t="shared" si="2263"/>
        <v>-1.4685790474865001</v>
      </c>
      <c r="DA959" s="12">
        <f t="shared" si="2268"/>
        <v>-1.4738427221302421</v>
      </c>
      <c r="DB959" s="12">
        <f t="shared" si="2268"/>
        <v>-1.4788685501129666</v>
      </c>
      <c r="DC959" s="12">
        <f t="shared" si="2268"/>
        <v>-1.4836515715492298</v>
      </c>
      <c r="DD959" s="12">
        <f t="shared" si="2268"/>
        <v>-1.4881870661743355</v>
      </c>
      <c r="DE959" s="12">
        <f t="shared" si="2268"/>
        <v>-1.4924705580026658</v>
      </c>
      <c r="DF959" s="12">
        <f t="shared" si="2268"/>
        <v>-1.4964978197449379</v>
      </c>
      <c r="DG959" s="12">
        <f t="shared" si="2268"/>
        <v>-1.50026487698003</v>
      </c>
      <c r="DH959" s="12">
        <f t="shared" si="2268"/>
        <v>-1.503768012077253</v>
      </c>
      <c r="DI959" s="12">
        <f t="shared" si="2268"/>
        <v>-1.5070037678652044</v>
      </c>
      <c r="DJ959" s="12">
        <f t="shared" si="2268"/>
        <v>-1.5099689510435794</v>
      </c>
      <c r="DK959" s="12">
        <f t="shared" si="2268"/>
        <v>-1.5126606353345717</v>
      </c>
      <c r="DL959" s="12">
        <f t="shared" si="2268"/>
        <v>-1.5150761643707571</v>
      </c>
      <c r="DM959" s="12">
        <f t="shared" si="2268"/>
        <v>-1.517213154316607</v>
      </c>
      <c r="DN959" s="12">
        <f t="shared" si="2268"/>
        <v>-1.5190694962210474</v>
      </c>
      <c r="DO959" s="12">
        <f t="shared" si="2264"/>
        <v>-1.5206433580987366</v>
      </c>
      <c r="DP959" s="12">
        <f t="shared" si="2264"/>
        <v>-1.5219331867380168</v>
      </c>
      <c r="DQ959" s="12">
        <f t="shared" si="2264"/>
        <v>-1.5229377092337435</v>
      </c>
      <c r="DR959" s="12">
        <f t="shared" si="2264"/>
        <v>-1.5236559342434908</v>
      </c>
      <c r="DS959" s="12">
        <f t="shared" si="2264"/>
        <v>-1.5240871529658868</v>
      </c>
      <c r="DT959" s="12">
        <f t="shared" si="2240"/>
        <v>-1.5242309398401137</v>
      </c>
      <c r="DV959">
        <v>9.5399999999998411</v>
      </c>
      <c r="DW959" s="12">
        <f t="shared" si="2137"/>
        <v>0.94</v>
      </c>
      <c r="DX959" s="12">
        <f t="shared" si="2138"/>
        <v>0.94</v>
      </c>
      <c r="DY959" s="12">
        <f t="shared" si="2139"/>
        <v>0.94</v>
      </c>
      <c r="DZ959" s="12">
        <f t="shared" si="2140"/>
        <v>0.94</v>
      </c>
      <c r="EA959" s="12">
        <f t="shared" si="2141"/>
        <v>0.94</v>
      </c>
      <c r="EB959" s="12">
        <f t="shared" si="2142"/>
        <v>0.95</v>
      </c>
      <c r="EC959" s="12">
        <f t="shared" si="2143"/>
        <v>0.95</v>
      </c>
      <c r="ED959" s="12">
        <f t="shared" si="2144"/>
        <v>0.95</v>
      </c>
      <c r="EE959" s="12">
        <f t="shared" si="2145"/>
        <v>0.95</v>
      </c>
      <c r="EF959" s="12">
        <f t="shared" si="2146"/>
        <v>0.95</v>
      </c>
      <c r="EG959" s="12">
        <f t="shared" si="2147"/>
        <v>0.96</v>
      </c>
      <c r="EH959" s="12">
        <f t="shared" si="2148"/>
        <v>0.96</v>
      </c>
      <c r="EI959" s="12">
        <f t="shared" si="2149"/>
        <v>0.96</v>
      </c>
      <c r="EJ959" s="12">
        <f t="shared" si="2150"/>
        <v>0.97</v>
      </c>
      <c r="EK959" s="12">
        <f t="shared" si="2151"/>
        <v>0.97</v>
      </c>
      <c r="EL959" s="12">
        <f t="shared" si="2152"/>
        <v>0.97</v>
      </c>
      <c r="EM959" s="12">
        <f t="shared" si="2153"/>
        <v>0.98</v>
      </c>
      <c r="EN959" s="12">
        <f t="shared" si="2154"/>
        <v>0.98</v>
      </c>
      <c r="EO959" s="12">
        <f t="shared" si="2155"/>
        <v>0.99</v>
      </c>
      <c r="EP959" s="12">
        <f t="shared" si="2156"/>
        <v>0.99</v>
      </c>
      <c r="EQ959" s="12">
        <f t="shared" si="2157"/>
        <v>1</v>
      </c>
      <c r="ER959" s="12">
        <f t="shared" si="2158"/>
        <v>1</v>
      </c>
      <c r="ES959" s="12">
        <f t="shared" si="2159"/>
        <v>1.01</v>
      </c>
      <c r="ET959" s="12">
        <f t="shared" si="2160"/>
        <v>1.01</v>
      </c>
      <c r="EU959" s="12">
        <f t="shared" si="2161"/>
        <v>1.02</v>
      </c>
      <c r="EV959" s="12">
        <f t="shared" si="2162"/>
        <v>1.03</v>
      </c>
      <c r="EW959" s="12">
        <f t="shared" si="2163"/>
        <v>1.03</v>
      </c>
      <c r="EX959" s="12">
        <f t="shared" si="2164"/>
        <v>1.04</v>
      </c>
      <c r="EY959" s="12">
        <f t="shared" si="2165"/>
        <v>1.05</v>
      </c>
      <c r="EZ959" s="12">
        <f t="shared" si="2166"/>
        <v>1.05</v>
      </c>
      <c r="FA959" s="12">
        <f t="shared" si="2167"/>
        <v>1.06</v>
      </c>
      <c r="FB959" s="12">
        <f t="shared" si="2168"/>
        <v>1.07</v>
      </c>
      <c r="FC959" s="12">
        <f t="shared" si="2169"/>
        <v>1.08</v>
      </c>
      <c r="FD959" s="12">
        <f t="shared" si="2170"/>
        <v>1.08</v>
      </c>
      <c r="FE959" s="12">
        <f t="shared" si="2171"/>
        <v>1.0900000000000001</v>
      </c>
      <c r="FF959" s="12">
        <f t="shared" si="2172"/>
        <v>1.1000000000000001</v>
      </c>
      <c r="FG959" s="12">
        <f t="shared" si="2173"/>
        <v>1.1100000000000001</v>
      </c>
      <c r="FH959" s="12">
        <f t="shared" si="2174"/>
        <v>1.1200000000000001</v>
      </c>
      <c r="FI959" s="12">
        <f t="shared" si="2175"/>
        <v>1.1299999999999999</v>
      </c>
      <c r="FJ959" s="12">
        <f t="shared" si="2176"/>
        <v>1.1299999999999999</v>
      </c>
      <c r="FK959" s="12">
        <f t="shared" si="2177"/>
        <v>1.1399999999999999</v>
      </c>
      <c r="FL959" s="12">
        <f t="shared" si="2178"/>
        <v>1.1499999999999999</v>
      </c>
      <c r="FM959" s="12">
        <f t="shared" si="2179"/>
        <v>1.1599999999999999</v>
      </c>
      <c r="FN959" s="12">
        <f t="shared" si="2180"/>
        <v>1.17</v>
      </c>
      <c r="FO959" s="12">
        <f t="shared" si="2181"/>
        <v>1.18</v>
      </c>
      <c r="FP959" s="12">
        <f t="shared" si="2182"/>
        <v>1.19</v>
      </c>
      <c r="FQ959" s="12">
        <f t="shared" si="2183"/>
        <v>1.2</v>
      </c>
      <c r="FR959" s="12">
        <f t="shared" si="2184"/>
        <v>1.21</v>
      </c>
      <c r="FS959" s="12">
        <f t="shared" si="2185"/>
        <v>1.21</v>
      </c>
      <c r="FT959" s="12">
        <f t="shared" si="2186"/>
        <v>1.22</v>
      </c>
      <c r="FU959" s="12">
        <f t="shared" si="2187"/>
        <v>1.23</v>
      </c>
      <c r="FV959" s="12">
        <f t="shared" si="2188"/>
        <v>1.24</v>
      </c>
      <c r="FW959" s="12">
        <f t="shared" si="2189"/>
        <v>1.25</v>
      </c>
      <c r="FX959" s="12">
        <f t="shared" si="2190"/>
        <v>1.26</v>
      </c>
      <c r="FY959" s="12">
        <f t="shared" si="2191"/>
        <v>1.27</v>
      </c>
      <c r="FZ959" s="12">
        <f t="shared" si="2192"/>
        <v>1.28</v>
      </c>
      <c r="GA959" s="12">
        <f t="shared" si="2193"/>
        <v>1.29</v>
      </c>
      <c r="GB959" s="12">
        <f t="shared" si="2194"/>
        <v>1.3</v>
      </c>
      <c r="GC959" s="12">
        <f t="shared" si="2195"/>
        <v>1.31</v>
      </c>
      <c r="GD959" s="12">
        <f t="shared" si="2196"/>
        <v>1.31</v>
      </c>
      <c r="GE959" s="12">
        <f t="shared" si="2197"/>
        <v>1.32</v>
      </c>
      <c r="GF959" s="12">
        <f t="shared" si="2198"/>
        <v>1.33</v>
      </c>
      <c r="GG959" s="12">
        <f t="shared" si="2199"/>
        <v>1.34</v>
      </c>
      <c r="GH959" s="12">
        <f t="shared" si="2200"/>
        <v>1.35</v>
      </c>
      <c r="GI959" s="12">
        <f t="shared" si="2201"/>
        <v>1.36</v>
      </c>
      <c r="GJ959" s="12">
        <f t="shared" si="2202"/>
        <v>1.37</v>
      </c>
      <c r="GK959" s="12">
        <f t="shared" si="2203"/>
        <v>1.37</v>
      </c>
      <c r="GL959" s="12">
        <f t="shared" si="2204"/>
        <v>1.38</v>
      </c>
      <c r="GM959" s="12">
        <f t="shared" si="2205"/>
        <v>1.39</v>
      </c>
      <c r="GN959" s="12">
        <f t="shared" si="2206"/>
        <v>1.4</v>
      </c>
      <c r="GO959" s="12">
        <f t="shared" si="2207"/>
        <v>1.4</v>
      </c>
      <c r="GP959" s="12">
        <f t="shared" si="2208"/>
        <v>1.41</v>
      </c>
      <c r="GQ959" s="12">
        <f t="shared" si="2209"/>
        <v>1.42</v>
      </c>
      <c r="GR959" s="12">
        <f t="shared" si="2210"/>
        <v>1.43</v>
      </c>
      <c r="GS959" s="12">
        <f t="shared" si="2211"/>
        <v>1.43</v>
      </c>
      <c r="GT959" s="12">
        <f t="shared" si="2212"/>
        <v>1.44</v>
      </c>
      <c r="GU959" s="12">
        <f t="shared" si="2213"/>
        <v>1.45</v>
      </c>
      <c r="GV959" s="12">
        <f t="shared" si="2214"/>
        <v>1.45</v>
      </c>
      <c r="GW959" s="12">
        <f t="shared" si="2215"/>
        <v>1.46</v>
      </c>
      <c r="GX959" s="12">
        <f t="shared" si="2216"/>
        <v>1.46</v>
      </c>
      <c r="GY959" s="12">
        <f t="shared" si="2217"/>
        <v>1.47</v>
      </c>
      <c r="GZ959" s="12">
        <f t="shared" si="2218"/>
        <v>1.47</v>
      </c>
      <c r="HA959" s="12">
        <f t="shared" si="2219"/>
        <v>1.48</v>
      </c>
      <c r="HB959" s="12">
        <f t="shared" si="2220"/>
        <v>1.48</v>
      </c>
      <c r="HC959" s="12">
        <f t="shared" si="2221"/>
        <v>1.49</v>
      </c>
      <c r="HD959" s="12">
        <f t="shared" si="2222"/>
        <v>1.49</v>
      </c>
      <c r="HE959" s="12">
        <f t="shared" si="2223"/>
        <v>1.5</v>
      </c>
      <c r="HF959" s="12">
        <f t="shared" si="2224"/>
        <v>1.5</v>
      </c>
      <c r="HG959" s="12">
        <f t="shared" si="2225"/>
        <v>1.5</v>
      </c>
      <c r="HH959" s="12">
        <f t="shared" si="2226"/>
        <v>1.51</v>
      </c>
      <c r="HI959" s="12">
        <f t="shared" si="2227"/>
        <v>1.51</v>
      </c>
      <c r="HJ959" s="12">
        <f t="shared" si="2228"/>
        <v>1.51</v>
      </c>
      <c r="HK959" s="12">
        <f t="shared" si="2229"/>
        <v>1.52</v>
      </c>
      <c r="HL959" s="12">
        <f t="shared" si="2230"/>
        <v>1.52</v>
      </c>
      <c r="HM959" s="12">
        <f t="shared" si="2231"/>
        <v>1.52</v>
      </c>
      <c r="HN959" s="12">
        <f t="shared" si="2232"/>
        <v>1.52</v>
      </c>
      <c r="HO959" s="12">
        <f t="shared" si="2233"/>
        <v>1.52</v>
      </c>
      <c r="HP959" s="12">
        <f t="shared" si="2234"/>
        <v>1.52</v>
      </c>
      <c r="HQ959" s="12">
        <f t="shared" si="2235"/>
        <v>1.52</v>
      </c>
      <c r="HR959" s="12">
        <f t="shared" si="2236"/>
        <v>1.52</v>
      </c>
      <c r="HS959" s="12">
        <f t="shared" si="2237"/>
        <v>1.52</v>
      </c>
    </row>
    <row r="960" spans="23:227" x14ac:dyDescent="0.25">
      <c r="W960" s="12">
        <f t="shared" si="2260"/>
        <v>9.5499999999998408</v>
      </c>
      <c r="X960" s="12">
        <f t="shared" si="2238"/>
        <v>-0.94263461126085568</v>
      </c>
      <c r="Y960" s="12">
        <f t="shared" si="2269"/>
        <v>-0.94277858108494572</v>
      </c>
      <c r="Z960" s="12">
        <f t="shared" si="2269"/>
        <v>-0.94321034847638108</v>
      </c>
      <c r="AA960" s="12">
        <f t="shared" si="2269"/>
        <v>-0.94392948733287452</v>
      </c>
      <c r="AB960" s="12">
        <f t="shared" si="2269"/>
        <v>-0.94493528795119708</v>
      </c>
      <c r="AC960" s="12">
        <f t="shared" si="2269"/>
        <v>-0.94622675772757037</v>
      </c>
      <c r="AD960" s="12">
        <f t="shared" si="2269"/>
        <v>-0.94780262213724631</v>
      </c>
      <c r="AE960" s="12">
        <f t="shared" si="2269"/>
        <v>-0.94966132599230879</v>
      </c>
      <c r="AF960" s="12">
        <f t="shared" si="2269"/>
        <v>-0.95180103497645685</v>
      </c>
      <c r="AG960" s="12">
        <f t="shared" si="2269"/>
        <v>-0.95421963745525351</v>
      </c>
      <c r="AH960" s="12">
        <f t="shared" si="2269"/>
        <v>-0.95691474656005349</v>
      </c>
      <c r="AI960" s="12">
        <f t="shared" si="2269"/>
        <v>-0.95988370254355493</v>
      </c>
      <c r="AJ960" s="12">
        <f t="shared" si="2269"/>
        <v>-0.96312357540464832</v>
      </c>
      <c r="AK960" s="12">
        <f t="shared" si="2269"/>
        <v>-0.96663116777997449</v>
      </c>
      <c r="AL960" s="12">
        <f t="shared" si="2269"/>
        <v>-0.97040301809933582</v>
      </c>
      <c r="AM960" s="12">
        <f t="shared" si="2269"/>
        <v>-0.97443540400184792</v>
      </c>
      <c r="AN960" s="12">
        <f t="shared" si="2269"/>
        <v>-0.97872434600946101</v>
      </c>
      <c r="AO960" s="12">
        <f t="shared" si="2265"/>
        <v>-0.98326561145422375</v>
      </c>
      <c r="AP960" s="12">
        <f t="shared" si="2265"/>
        <v>-0.98805471865541583</v>
      </c>
      <c r="AQ960" s="12">
        <f t="shared" si="2265"/>
        <v>-0.99308694134242559</v>
      </c>
      <c r="AR960" s="12">
        <f t="shared" si="2265"/>
        <v>-0.99835731331900845</v>
      </c>
      <c r="AS960" s="12">
        <f t="shared" si="2265"/>
        <v>-1.0038606333643234</v>
      </c>
      <c r="AT960" s="12">
        <f t="shared" si="2265"/>
        <v>-1.0095914703659095</v>
      </c>
      <c r="AU960" s="12">
        <f t="shared" si="2265"/>
        <v>-1.0155441686795383</v>
      </c>
      <c r="AV960" s="12">
        <f t="shared" si="2265"/>
        <v>-1.0217128537106528</v>
      </c>
      <c r="AW960" s="12">
        <f t="shared" si="2265"/>
        <v>-1.0280914377118813</v>
      </c>
      <c r="AX960" s="12">
        <f t="shared" si="2265"/>
        <v>-1.0346736257909102</v>
      </c>
      <c r="AY960" s="12">
        <f t="shared" si="2265"/>
        <v>-1.0414529221227831</v>
      </c>
      <c r="AZ960" s="12">
        <f t="shared" si="2265"/>
        <v>-1.0484226363604945</v>
      </c>
      <c r="BA960" s="12">
        <f t="shared" si="2265"/>
        <v>-1.0555758902375556</v>
      </c>
      <c r="BB960" s="12">
        <f t="shared" si="2265"/>
        <v>-1.0629056243560127</v>
      </c>
      <c r="BC960" s="12">
        <f t="shared" si="2261"/>
        <v>-1.0704046051532201</v>
      </c>
      <c r="BD960" s="12">
        <f t="shared" si="2261"/>
        <v>-1.0780654320404943</v>
      </c>
      <c r="BE960" s="12">
        <f t="shared" si="2261"/>
        <v>-1.0858805447066002</v>
      </c>
      <c r="BF960" s="12">
        <f t="shared" si="2261"/>
        <v>-1.0938422305788664</v>
      </c>
      <c r="BG960" s="12">
        <f t="shared" si="2261"/>
        <v>-1.1019426324345629</v>
      </c>
      <c r="BH960" s="12">
        <f t="shared" si="2261"/>
        <v>-1.1101737561550313</v>
      </c>
      <c r="BI960" s="12">
        <f t="shared" si="2261"/>
        <v>-1.1185274786149155</v>
      </c>
      <c r="BJ960" s="12">
        <f t="shared" si="2261"/>
        <v>-1.1269955556987044</v>
      </c>
      <c r="BK960" s="12">
        <f t="shared" si="2261"/>
        <v>-1.13556963043668</v>
      </c>
      <c r="BL960" s="12">
        <f t="shared" si="2261"/>
        <v>-1.144241241252236</v>
      </c>
      <c r="BM960" s="12">
        <f t="shared" si="2261"/>
        <v>-1.1530018303124341</v>
      </c>
      <c r="BN960" s="12">
        <f t="shared" si="2261"/>
        <v>-1.1618427519735506</v>
      </c>
      <c r="BO960" s="12">
        <f t="shared" si="2261"/>
        <v>-1.1707552813132831</v>
      </c>
      <c r="BP960" s="12">
        <f t="shared" si="2261"/>
        <v>-1.1797306227411963</v>
      </c>
      <c r="BQ960" s="12">
        <f t="shared" si="2261"/>
        <v>-1.1887599186789068</v>
      </c>
      <c r="BR960" s="12">
        <f t="shared" si="2261"/>
        <v>-1.1978342583014443</v>
      </c>
      <c r="BS960" s="12">
        <f t="shared" si="2266"/>
        <v>-1.2069446863311595</v>
      </c>
      <c r="BT960" s="12">
        <f t="shared" si="2262"/>
        <v>-1.2160822118755024</v>
      </c>
      <c r="BU960" s="12">
        <f t="shared" si="2262"/>
        <v>-1.2252378172999476</v>
      </c>
      <c r="BV960" s="12">
        <f t="shared" si="2262"/>
        <v>-1.2344024671273108</v>
      </c>
      <c r="BW960" s="12">
        <f t="shared" si="2262"/>
        <v>-1.2435671169546743</v>
      </c>
      <c r="BX960" s="12">
        <f t="shared" si="2262"/>
        <v>-1.2527227223791195</v>
      </c>
      <c r="BY960" s="12">
        <f t="shared" si="2262"/>
        <v>-1.2618602479234624</v>
      </c>
      <c r="BZ960" s="12">
        <f t="shared" si="2262"/>
        <v>-1.2709706759531776</v>
      </c>
      <c r="CA960" s="12">
        <f t="shared" si="2262"/>
        <v>-1.280045015575715</v>
      </c>
      <c r="CB960" s="12">
        <f t="shared" si="2262"/>
        <v>-1.2890743115134256</v>
      </c>
      <c r="CC960" s="12">
        <f t="shared" si="2262"/>
        <v>-1.2980496529413386</v>
      </c>
      <c r="CD960" s="12">
        <f t="shared" si="2262"/>
        <v>-1.3069621822810713</v>
      </c>
      <c r="CE960" s="12">
        <f t="shared" si="2262"/>
        <v>-1.3158031039421876</v>
      </c>
      <c r="CF960" s="12">
        <f t="shared" si="2262"/>
        <v>-1.3245636930023859</v>
      </c>
      <c r="CG960" s="12">
        <f t="shared" si="2262"/>
        <v>-1.3332353038179419</v>
      </c>
      <c r="CH960" s="12">
        <f t="shared" si="2262"/>
        <v>-1.3418093785559173</v>
      </c>
      <c r="CI960" s="12">
        <f t="shared" si="2262"/>
        <v>-1.3502774556397064</v>
      </c>
      <c r="CJ960" s="12">
        <f t="shared" si="2267"/>
        <v>-1.3586311780995906</v>
      </c>
      <c r="CK960" s="12">
        <f t="shared" si="2263"/>
        <v>-1.366862301820059</v>
      </c>
      <c r="CL960" s="12">
        <f t="shared" si="2263"/>
        <v>-1.3749627036757555</v>
      </c>
      <c r="CM960" s="12">
        <f t="shared" si="2263"/>
        <v>-1.3829243895480217</v>
      </c>
      <c r="CN960" s="12">
        <f t="shared" si="2263"/>
        <v>-1.3907395022141276</v>
      </c>
      <c r="CO960" s="12">
        <f t="shared" si="2263"/>
        <v>-1.3984003291014016</v>
      </c>
      <c r="CP960" s="12">
        <f t="shared" si="2263"/>
        <v>-1.4058993098986092</v>
      </c>
      <c r="CQ960" s="12">
        <f t="shared" si="2263"/>
        <v>-1.4132290440170663</v>
      </c>
      <c r="CR960" s="12">
        <f t="shared" si="2263"/>
        <v>-1.4203822978941276</v>
      </c>
      <c r="CS960" s="12">
        <f t="shared" si="2263"/>
        <v>-1.4273520121318388</v>
      </c>
      <c r="CT960" s="12">
        <f t="shared" si="2263"/>
        <v>-1.4341313084637117</v>
      </c>
      <c r="CU960" s="12">
        <f t="shared" si="2263"/>
        <v>-1.4407134965427406</v>
      </c>
      <c r="CV960" s="12">
        <f t="shared" si="2263"/>
        <v>-1.4470920805439689</v>
      </c>
      <c r="CW960" s="12">
        <f t="shared" si="2263"/>
        <v>-1.4532607655750835</v>
      </c>
      <c r="CX960" s="12">
        <f t="shared" si="2263"/>
        <v>-1.4592134638887124</v>
      </c>
      <c r="CY960" s="12">
        <f t="shared" si="2263"/>
        <v>-1.4649443008902985</v>
      </c>
      <c r="CZ960" s="12">
        <f t="shared" si="2263"/>
        <v>-1.4704476209356134</v>
      </c>
      <c r="DA960" s="12">
        <f t="shared" si="2268"/>
        <v>-1.4757179929121964</v>
      </c>
      <c r="DB960" s="12">
        <f t="shared" si="2268"/>
        <v>-1.4807502155992061</v>
      </c>
      <c r="DC960" s="12">
        <f t="shared" si="2268"/>
        <v>-1.4855393228003981</v>
      </c>
      <c r="DD960" s="12">
        <f t="shared" si="2268"/>
        <v>-1.4900805882451609</v>
      </c>
      <c r="DE960" s="12">
        <f t="shared" si="2268"/>
        <v>-1.494369530252774</v>
      </c>
      <c r="DF960" s="12">
        <f t="shared" si="2268"/>
        <v>-1.4984019161552862</v>
      </c>
      <c r="DG960" s="12">
        <f t="shared" si="2268"/>
        <v>-1.5021737664746473</v>
      </c>
      <c r="DH960" s="12">
        <f t="shared" si="2268"/>
        <v>-1.5056813588499736</v>
      </c>
      <c r="DI960" s="12">
        <f t="shared" si="2268"/>
        <v>-1.5089212317110672</v>
      </c>
      <c r="DJ960" s="12">
        <f t="shared" si="2268"/>
        <v>-1.5118901876945685</v>
      </c>
      <c r="DK960" s="12">
        <f t="shared" si="2268"/>
        <v>-1.5145852967993685</v>
      </c>
      <c r="DL960" s="12">
        <f t="shared" si="2268"/>
        <v>-1.5170038992781651</v>
      </c>
      <c r="DM960" s="12">
        <f t="shared" si="2268"/>
        <v>-1.5191436082623131</v>
      </c>
      <c r="DN960" s="12">
        <f t="shared" si="2268"/>
        <v>-1.5210023121173757</v>
      </c>
      <c r="DO960" s="12">
        <f t="shared" si="2264"/>
        <v>-1.5225781765270514</v>
      </c>
      <c r="DP960" s="12">
        <f t="shared" si="2264"/>
        <v>-1.5238696463034249</v>
      </c>
      <c r="DQ960" s="12">
        <f t="shared" si="2264"/>
        <v>-1.5248754469217474</v>
      </c>
      <c r="DR960" s="12">
        <f t="shared" si="2264"/>
        <v>-1.5255945857782409</v>
      </c>
      <c r="DS960" s="12">
        <f t="shared" si="2264"/>
        <v>-1.5260263531696761</v>
      </c>
      <c r="DT960" s="12">
        <f t="shared" si="2240"/>
        <v>-1.5261703229937662</v>
      </c>
      <c r="DV960">
        <v>9.5499999999998408</v>
      </c>
      <c r="DW960" s="12">
        <f t="shared" si="2137"/>
        <v>0.94</v>
      </c>
      <c r="DX960" s="12">
        <f t="shared" si="2138"/>
        <v>0.94</v>
      </c>
      <c r="DY960" s="12">
        <f t="shared" si="2139"/>
        <v>0.94</v>
      </c>
      <c r="DZ960" s="12">
        <f t="shared" si="2140"/>
        <v>0.94</v>
      </c>
      <c r="EA960" s="12">
        <f t="shared" si="2141"/>
        <v>0.94</v>
      </c>
      <c r="EB960" s="12">
        <f t="shared" si="2142"/>
        <v>0.95</v>
      </c>
      <c r="EC960" s="12">
        <f t="shared" si="2143"/>
        <v>0.95</v>
      </c>
      <c r="ED960" s="12">
        <f t="shared" si="2144"/>
        <v>0.95</v>
      </c>
      <c r="EE960" s="12">
        <f t="shared" si="2145"/>
        <v>0.95</v>
      </c>
      <c r="EF960" s="12">
        <f t="shared" si="2146"/>
        <v>0.95</v>
      </c>
      <c r="EG960" s="12">
        <f t="shared" si="2147"/>
        <v>0.96</v>
      </c>
      <c r="EH960" s="12">
        <f t="shared" si="2148"/>
        <v>0.96</v>
      </c>
      <c r="EI960" s="12">
        <f t="shared" si="2149"/>
        <v>0.96</v>
      </c>
      <c r="EJ960" s="12">
        <f t="shared" si="2150"/>
        <v>0.97</v>
      </c>
      <c r="EK960" s="12">
        <f t="shared" si="2151"/>
        <v>0.97</v>
      </c>
      <c r="EL960" s="12">
        <f t="shared" si="2152"/>
        <v>0.97</v>
      </c>
      <c r="EM960" s="12">
        <f t="shared" si="2153"/>
        <v>0.98</v>
      </c>
      <c r="EN960" s="12">
        <f t="shared" si="2154"/>
        <v>0.98</v>
      </c>
      <c r="EO960" s="12">
        <f t="shared" si="2155"/>
        <v>0.99</v>
      </c>
      <c r="EP960" s="12">
        <f t="shared" si="2156"/>
        <v>0.99</v>
      </c>
      <c r="EQ960" s="12">
        <f t="shared" si="2157"/>
        <v>1</v>
      </c>
      <c r="ER960" s="12">
        <f t="shared" si="2158"/>
        <v>1</v>
      </c>
      <c r="ES960" s="12">
        <f t="shared" si="2159"/>
        <v>1.01</v>
      </c>
      <c r="ET960" s="12">
        <f t="shared" si="2160"/>
        <v>1.02</v>
      </c>
      <c r="EU960" s="12">
        <f t="shared" si="2161"/>
        <v>1.02</v>
      </c>
      <c r="EV960" s="12">
        <f t="shared" si="2162"/>
        <v>1.03</v>
      </c>
      <c r="EW960" s="12">
        <f t="shared" si="2163"/>
        <v>1.03</v>
      </c>
      <c r="EX960" s="12">
        <f t="shared" si="2164"/>
        <v>1.04</v>
      </c>
      <c r="EY960" s="12">
        <f t="shared" si="2165"/>
        <v>1.05</v>
      </c>
      <c r="EZ960" s="12">
        <f t="shared" si="2166"/>
        <v>1.06</v>
      </c>
      <c r="FA960" s="12">
        <f t="shared" si="2167"/>
        <v>1.06</v>
      </c>
      <c r="FB960" s="12">
        <f t="shared" si="2168"/>
        <v>1.07</v>
      </c>
      <c r="FC960" s="12">
        <f t="shared" si="2169"/>
        <v>1.08</v>
      </c>
      <c r="FD960" s="12">
        <f t="shared" si="2170"/>
        <v>1.0900000000000001</v>
      </c>
      <c r="FE960" s="12">
        <f t="shared" si="2171"/>
        <v>1.0900000000000001</v>
      </c>
      <c r="FF960" s="12">
        <f t="shared" si="2172"/>
        <v>1.1000000000000001</v>
      </c>
      <c r="FG960" s="12">
        <f t="shared" si="2173"/>
        <v>1.1100000000000001</v>
      </c>
      <c r="FH960" s="12">
        <f t="shared" si="2174"/>
        <v>1.1200000000000001</v>
      </c>
      <c r="FI960" s="12">
        <f t="shared" si="2175"/>
        <v>1.1299999999999999</v>
      </c>
      <c r="FJ960" s="12">
        <f t="shared" si="2176"/>
        <v>1.1399999999999999</v>
      </c>
      <c r="FK960" s="12">
        <f t="shared" si="2177"/>
        <v>1.1399999999999999</v>
      </c>
      <c r="FL960" s="12">
        <f t="shared" si="2178"/>
        <v>1.1499999999999999</v>
      </c>
      <c r="FM960" s="12">
        <f t="shared" si="2179"/>
        <v>1.1599999999999999</v>
      </c>
      <c r="FN960" s="12">
        <f t="shared" si="2180"/>
        <v>1.17</v>
      </c>
      <c r="FO960" s="12">
        <f t="shared" si="2181"/>
        <v>1.18</v>
      </c>
      <c r="FP960" s="12">
        <f t="shared" si="2182"/>
        <v>1.19</v>
      </c>
      <c r="FQ960" s="12">
        <f t="shared" si="2183"/>
        <v>1.2</v>
      </c>
      <c r="FR960" s="12">
        <f t="shared" si="2184"/>
        <v>1.21</v>
      </c>
      <c r="FS960" s="12">
        <f t="shared" si="2185"/>
        <v>1.22</v>
      </c>
      <c r="FT960" s="12">
        <f t="shared" si="2186"/>
        <v>1.23</v>
      </c>
      <c r="FU960" s="12">
        <f t="shared" si="2187"/>
        <v>1.23</v>
      </c>
      <c r="FV960" s="12">
        <f t="shared" si="2188"/>
        <v>1.24</v>
      </c>
      <c r="FW960" s="12">
        <f t="shared" si="2189"/>
        <v>1.25</v>
      </c>
      <c r="FX960" s="12">
        <f t="shared" si="2190"/>
        <v>1.26</v>
      </c>
      <c r="FY960" s="12">
        <f t="shared" si="2191"/>
        <v>1.27</v>
      </c>
      <c r="FZ960" s="12">
        <f t="shared" si="2192"/>
        <v>1.28</v>
      </c>
      <c r="GA960" s="12">
        <f t="shared" si="2193"/>
        <v>1.29</v>
      </c>
      <c r="GB960" s="12">
        <f t="shared" si="2194"/>
        <v>1.3</v>
      </c>
      <c r="GC960" s="12">
        <f t="shared" si="2195"/>
        <v>1.31</v>
      </c>
      <c r="GD960" s="12">
        <f t="shared" si="2196"/>
        <v>1.32</v>
      </c>
      <c r="GE960" s="12">
        <f t="shared" si="2197"/>
        <v>1.32</v>
      </c>
      <c r="GF960" s="12">
        <f t="shared" si="2198"/>
        <v>1.33</v>
      </c>
      <c r="GG960" s="12">
        <f t="shared" si="2199"/>
        <v>1.34</v>
      </c>
      <c r="GH960" s="12">
        <f t="shared" si="2200"/>
        <v>1.35</v>
      </c>
      <c r="GI960" s="12">
        <f t="shared" si="2201"/>
        <v>1.36</v>
      </c>
      <c r="GJ960" s="12">
        <f t="shared" si="2202"/>
        <v>1.37</v>
      </c>
      <c r="GK960" s="12">
        <f t="shared" si="2203"/>
        <v>1.37</v>
      </c>
      <c r="GL960" s="12">
        <f t="shared" si="2204"/>
        <v>1.38</v>
      </c>
      <c r="GM960" s="12">
        <f t="shared" si="2205"/>
        <v>1.39</v>
      </c>
      <c r="GN960" s="12">
        <f t="shared" si="2206"/>
        <v>1.4</v>
      </c>
      <c r="GO960" s="12">
        <f t="shared" si="2207"/>
        <v>1.41</v>
      </c>
      <c r="GP960" s="12">
        <f t="shared" si="2208"/>
        <v>1.41</v>
      </c>
      <c r="GQ960" s="12">
        <f t="shared" si="2209"/>
        <v>1.42</v>
      </c>
      <c r="GR960" s="12">
        <f t="shared" si="2210"/>
        <v>1.43</v>
      </c>
      <c r="GS960" s="12">
        <f t="shared" si="2211"/>
        <v>1.43</v>
      </c>
      <c r="GT960" s="12">
        <f t="shared" si="2212"/>
        <v>1.44</v>
      </c>
      <c r="GU960" s="12">
        <f t="shared" si="2213"/>
        <v>1.45</v>
      </c>
      <c r="GV960" s="12">
        <f t="shared" si="2214"/>
        <v>1.45</v>
      </c>
      <c r="GW960" s="12">
        <f t="shared" si="2215"/>
        <v>1.46</v>
      </c>
      <c r="GX960" s="12">
        <f t="shared" si="2216"/>
        <v>1.46</v>
      </c>
      <c r="GY960" s="12">
        <f t="shared" si="2217"/>
        <v>1.47</v>
      </c>
      <c r="GZ960" s="12">
        <f t="shared" si="2218"/>
        <v>1.48</v>
      </c>
      <c r="HA960" s="12">
        <f t="shared" si="2219"/>
        <v>1.48</v>
      </c>
      <c r="HB960" s="12">
        <f t="shared" si="2220"/>
        <v>1.49</v>
      </c>
      <c r="HC960" s="12">
        <f t="shared" si="2221"/>
        <v>1.49</v>
      </c>
      <c r="HD960" s="12">
        <f t="shared" si="2222"/>
        <v>1.49</v>
      </c>
      <c r="HE960" s="12">
        <f t="shared" si="2223"/>
        <v>1.5</v>
      </c>
      <c r="HF960" s="12">
        <f t="shared" si="2224"/>
        <v>1.5</v>
      </c>
      <c r="HG960" s="12">
        <f t="shared" si="2225"/>
        <v>1.51</v>
      </c>
      <c r="HH960" s="12">
        <f t="shared" si="2226"/>
        <v>1.51</v>
      </c>
      <c r="HI960" s="12">
        <f t="shared" si="2227"/>
        <v>1.51</v>
      </c>
      <c r="HJ960" s="12">
        <f t="shared" si="2228"/>
        <v>1.51</v>
      </c>
      <c r="HK960" s="12">
        <f t="shared" si="2229"/>
        <v>1.52</v>
      </c>
      <c r="HL960" s="12">
        <f t="shared" si="2230"/>
        <v>1.52</v>
      </c>
      <c r="HM960" s="12">
        <f t="shared" si="2231"/>
        <v>1.52</v>
      </c>
      <c r="HN960" s="12">
        <f t="shared" si="2232"/>
        <v>1.52</v>
      </c>
      <c r="HO960" s="12">
        <f t="shared" si="2233"/>
        <v>1.52</v>
      </c>
      <c r="HP960" s="12">
        <f t="shared" si="2234"/>
        <v>1.52</v>
      </c>
      <c r="HQ960" s="12">
        <f t="shared" si="2235"/>
        <v>1.53</v>
      </c>
      <c r="HR960" s="12">
        <f t="shared" si="2236"/>
        <v>1.53</v>
      </c>
      <c r="HS960" s="12">
        <f t="shared" si="2237"/>
        <v>1.53</v>
      </c>
    </row>
    <row r="961" spans="23:227" x14ac:dyDescent="0.25">
      <c r="W961" s="12">
        <f t="shared" si="2260"/>
        <v>9.5599999999998406</v>
      </c>
      <c r="X961" s="12">
        <f t="shared" si="2238"/>
        <v>-0.94380662275760474</v>
      </c>
      <c r="Y961" s="12">
        <f t="shared" si="2269"/>
        <v>-0.94395077158455232</v>
      </c>
      <c r="Z961" s="12">
        <f t="shared" si="2269"/>
        <v>-0.94438307580790604</v>
      </c>
      <c r="AA961" s="12">
        <f t="shared" si="2269"/>
        <v>-0.94510310879559034</v>
      </c>
      <c r="AB961" s="12">
        <f t="shared" si="2269"/>
        <v>-0.94611015996197689</v>
      </c>
      <c r="AC961" s="12">
        <f t="shared" si="2269"/>
        <v>-0.94740323546914718</v>
      </c>
      <c r="AD961" s="12">
        <f t="shared" si="2269"/>
        <v>-0.94898105920769071</v>
      </c>
      <c r="AE961" s="12">
        <f t="shared" si="2269"/>
        <v>-0.95084207405607035</v>
      </c>
      <c r="AF961" s="12">
        <f t="shared" si="2269"/>
        <v>-0.95298444341731392</v>
      </c>
      <c r="AG961" s="12">
        <f t="shared" si="2269"/>
        <v>-0.95540605303151316</v>
      </c>
      <c r="AH961" s="12">
        <f t="shared" si="2269"/>
        <v>-0.95810451306234334</v>
      </c>
      <c r="AI961" s="12">
        <f t="shared" si="2269"/>
        <v>-0.96107716045554303</v>
      </c>
      <c r="AJ961" s="12">
        <f t="shared" si="2269"/>
        <v>-0.96432106156702724</v>
      </c>
      <c r="AK961" s="12">
        <f t="shared" si="2269"/>
        <v>-0.96783301505803998</v>
      </c>
      <c r="AL961" s="12">
        <f t="shared" si="2269"/>
        <v>-0.97160955505448876</v>
      </c>
      <c r="AM961" s="12">
        <f t="shared" si="2269"/>
        <v>-0.97564695456734429</v>
      </c>
      <c r="AN961" s="12">
        <f t="shared" si="2269"/>
        <v>-0.97994122917072857</v>
      </c>
      <c r="AO961" s="12">
        <f t="shared" si="2265"/>
        <v>-0.98448814093406212</v>
      </c>
      <c r="AP961" s="12">
        <f t="shared" si="2265"/>
        <v>-0.98928320260438984</v>
      </c>
      <c r="AQ961" s="12">
        <f t="shared" si="2265"/>
        <v>-0.9943216820347579</v>
      </c>
      <c r="AR961" s="12">
        <f t="shared" si="2265"/>
        <v>-0.9995986068542716</v>
      </c>
      <c r="AS961" s="12">
        <f t="shared" si="2265"/>
        <v>-1.0051087693752248</v>
      </c>
      <c r="AT961" s="12">
        <f t="shared" si="2265"/>
        <v>-1.0108467317324594</v>
      </c>
      <c r="AU961" s="12">
        <f t="shared" si="2265"/>
        <v>-1.0168068312498815</v>
      </c>
      <c r="AV961" s="12">
        <f t="shared" si="2265"/>
        <v>-1.0229831860288385</v>
      </c>
      <c r="AW961" s="12">
        <f t="shared" si="2265"/>
        <v>-1.0293697007528446</v>
      </c>
      <c r="AX961" s="12">
        <f t="shared" si="2265"/>
        <v>-1.0359600727029199</v>
      </c>
      <c r="AY961" s="12">
        <f t="shared" si="2265"/>
        <v>-1.0427477979776152</v>
      </c>
      <c r="AZ961" s="12">
        <f t="shared" si="2265"/>
        <v>-1.0497261779115763</v>
      </c>
      <c r="BA961" s="12">
        <f t="shared" si="2265"/>
        <v>-1.0568883256863184</v>
      </c>
      <c r="BB961" s="12">
        <f t="shared" si="2265"/>
        <v>-1.0642271731266844</v>
      </c>
      <c r="BC961" s="12">
        <f t="shared" si="2261"/>
        <v>-1.0717354776762804</v>
      </c>
      <c r="BD961" s="12">
        <f t="shared" si="2261"/>
        <v>-1.0794058295450049</v>
      </c>
      <c r="BE961" s="12">
        <f t="shared" si="2261"/>
        <v>-1.0872306590216156</v>
      </c>
      <c r="BF961" s="12">
        <f t="shared" si="2261"/>
        <v>-1.0952022439441229</v>
      </c>
      <c r="BG961" s="12">
        <f t="shared" si="2261"/>
        <v>-1.103312717320629</v>
      </c>
      <c r="BH961" s="12">
        <f t="shared" si="2261"/>
        <v>-1.1115540750931006</v>
      </c>
      <c r="BI961" s="12">
        <f t="shared" si="2261"/>
        <v>-1.1199181840364076</v>
      </c>
      <c r="BJ961" s="12">
        <f t="shared" si="2261"/>
        <v>-1.1283967897848337</v>
      </c>
      <c r="BK961" s="12">
        <f t="shared" si="2261"/>
        <v>-1.1369815249781403</v>
      </c>
      <c r="BL961" s="12">
        <f t="shared" si="2261"/>
        <v>-1.145663917519139</v>
      </c>
      <c r="BM961" s="12">
        <f t="shared" si="2261"/>
        <v>-1.1544353989346294</v>
      </c>
      <c r="BN961" s="12">
        <f t="shared" si="2261"/>
        <v>-1.1632873128314487</v>
      </c>
      <c r="BO961" s="12">
        <f t="shared" si="2261"/>
        <v>-1.1722109234392852</v>
      </c>
      <c r="BP961" s="12">
        <f t="shared" si="2261"/>
        <v>-1.1811974242318293</v>
      </c>
      <c r="BQ961" s="12">
        <f t="shared" si="2261"/>
        <v>-1.1902379466177522</v>
      </c>
      <c r="BR961" s="12">
        <f t="shared" si="2261"/>
        <v>-1.1993235686929347</v>
      </c>
      <c r="BS961" s="12">
        <f t="shared" si="2266"/>
        <v>-1.2084453240453086</v>
      </c>
      <c r="BT961" s="12">
        <f t="shared" si="2262"/>
        <v>-1.2175942106036244</v>
      </c>
      <c r="BU961" s="12">
        <f t="shared" si="2262"/>
        <v>-1.2267611995214072</v>
      </c>
      <c r="BV961" s="12">
        <f t="shared" si="2262"/>
        <v>-1.2359372440873395</v>
      </c>
      <c r="BW961" s="12">
        <f t="shared" si="2262"/>
        <v>-1.2451132886532719</v>
      </c>
      <c r="BX961" s="12">
        <f t="shared" si="2262"/>
        <v>-1.2542802775710546</v>
      </c>
      <c r="BY961" s="12">
        <f t="shared" si="2262"/>
        <v>-1.2634291641293705</v>
      </c>
      <c r="BZ961" s="12">
        <f t="shared" si="2262"/>
        <v>-1.2725509194817444</v>
      </c>
      <c r="CA961" s="12">
        <f t="shared" si="2262"/>
        <v>-1.2816365415569269</v>
      </c>
      <c r="CB961" s="12">
        <f t="shared" si="2262"/>
        <v>-1.2906770639428498</v>
      </c>
      <c r="CC961" s="12">
        <f t="shared" si="2262"/>
        <v>-1.2996635647353938</v>
      </c>
      <c r="CD961" s="12">
        <f t="shared" si="2262"/>
        <v>-1.3085871753432301</v>
      </c>
      <c r="CE961" s="12">
        <f t="shared" si="2262"/>
        <v>-1.3174390892400494</v>
      </c>
      <c r="CF961" s="12">
        <f t="shared" si="2262"/>
        <v>-1.32621057065554</v>
      </c>
      <c r="CG961" s="12">
        <f t="shared" si="2262"/>
        <v>-1.3348929631965385</v>
      </c>
      <c r="CH961" s="12">
        <f t="shared" si="2262"/>
        <v>-1.3434776983898451</v>
      </c>
      <c r="CI961" s="12">
        <f t="shared" si="2262"/>
        <v>-1.3519563041382714</v>
      </c>
      <c r="CJ961" s="12">
        <f t="shared" si="2267"/>
        <v>-1.3603204130815785</v>
      </c>
      <c r="CK961" s="12">
        <f t="shared" si="2263"/>
        <v>-1.3685617708540501</v>
      </c>
      <c r="CL961" s="12">
        <f t="shared" si="2263"/>
        <v>-1.3766722442305561</v>
      </c>
      <c r="CM961" s="12">
        <f t="shared" si="2263"/>
        <v>-1.3846438291530634</v>
      </c>
      <c r="CN961" s="12">
        <f t="shared" si="2263"/>
        <v>-1.3924686586296744</v>
      </c>
      <c r="CO961" s="12">
        <f t="shared" si="2263"/>
        <v>-1.4001390104983984</v>
      </c>
      <c r="CP961" s="12">
        <f t="shared" si="2263"/>
        <v>-1.4076473150479947</v>
      </c>
      <c r="CQ961" s="12">
        <f t="shared" si="2263"/>
        <v>-1.4149861624883604</v>
      </c>
      <c r="CR961" s="12">
        <f t="shared" si="2263"/>
        <v>-1.4221483102631027</v>
      </c>
      <c r="CS961" s="12">
        <f t="shared" si="2263"/>
        <v>-1.4291266901970638</v>
      </c>
      <c r="CT961" s="12">
        <f t="shared" si="2263"/>
        <v>-1.4359144154717591</v>
      </c>
      <c r="CU961" s="12">
        <f t="shared" si="2263"/>
        <v>-1.4425047874218344</v>
      </c>
      <c r="CV961" s="12">
        <f t="shared" si="2263"/>
        <v>-1.4488913021458405</v>
      </c>
      <c r="CW961" s="12">
        <f t="shared" si="2263"/>
        <v>-1.4550676569247978</v>
      </c>
      <c r="CX961" s="12">
        <f t="shared" si="2263"/>
        <v>-1.4610277564422196</v>
      </c>
      <c r="CY961" s="12">
        <f t="shared" si="2263"/>
        <v>-1.4667657187994543</v>
      </c>
      <c r="CZ961" s="12">
        <f t="shared" si="2263"/>
        <v>-1.4722758813204075</v>
      </c>
      <c r="DA961" s="12">
        <f t="shared" si="2268"/>
        <v>-1.4775528061399212</v>
      </c>
      <c r="DB961" s="12">
        <f t="shared" si="2268"/>
        <v>-1.482591285570289</v>
      </c>
      <c r="DC961" s="12">
        <f t="shared" si="2268"/>
        <v>-1.487386347240617</v>
      </c>
      <c r="DD961" s="12">
        <f t="shared" si="2268"/>
        <v>-1.4919332590039505</v>
      </c>
      <c r="DE961" s="12">
        <f t="shared" si="2268"/>
        <v>-1.4962275336073347</v>
      </c>
      <c r="DF961" s="12">
        <f t="shared" si="2268"/>
        <v>-1.5002649331201903</v>
      </c>
      <c r="DG961" s="12">
        <f t="shared" si="2268"/>
        <v>-1.5040414731166392</v>
      </c>
      <c r="DH961" s="12">
        <f t="shared" si="2268"/>
        <v>-1.5075534266076518</v>
      </c>
      <c r="DI961" s="12">
        <f t="shared" si="2268"/>
        <v>-1.510797327719136</v>
      </c>
      <c r="DJ961" s="12">
        <f t="shared" si="2268"/>
        <v>-1.5137699751123357</v>
      </c>
      <c r="DK961" s="12">
        <f t="shared" si="2268"/>
        <v>-1.5164684351431661</v>
      </c>
      <c r="DL961" s="12">
        <f t="shared" si="2268"/>
        <v>-1.5188900447573652</v>
      </c>
      <c r="DM961" s="12">
        <f t="shared" si="2268"/>
        <v>-1.5210324141186087</v>
      </c>
      <c r="DN961" s="12">
        <f t="shared" si="2268"/>
        <v>-1.5228934289669884</v>
      </c>
      <c r="DO961" s="12">
        <f t="shared" si="2264"/>
        <v>-1.5244712527055317</v>
      </c>
      <c r="DP961" s="12">
        <f t="shared" si="2264"/>
        <v>-1.525764328212702</v>
      </c>
      <c r="DQ961" s="12">
        <f t="shared" si="2264"/>
        <v>-1.5267713793790887</v>
      </c>
      <c r="DR961" s="12">
        <f t="shared" si="2264"/>
        <v>-1.5274914123667731</v>
      </c>
      <c r="DS961" s="12">
        <f t="shared" si="2264"/>
        <v>-1.5279237165901267</v>
      </c>
      <c r="DT961" s="12">
        <f t="shared" si="2240"/>
        <v>-1.5280678654170743</v>
      </c>
      <c r="DV961">
        <v>9.5599999999998406</v>
      </c>
      <c r="DW961" s="12">
        <f t="shared" si="2137"/>
        <v>0.94</v>
      </c>
      <c r="DX961" s="12">
        <f t="shared" si="2138"/>
        <v>0.94</v>
      </c>
      <c r="DY961" s="12">
        <f t="shared" si="2139"/>
        <v>0.94</v>
      </c>
      <c r="DZ961" s="12">
        <f t="shared" si="2140"/>
        <v>0.95</v>
      </c>
      <c r="EA961" s="12">
        <f t="shared" si="2141"/>
        <v>0.95</v>
      </c>
      <c r="EB961" s="12">
        <f t="shared" si="2142"/>
        <v>0.95</v>
      </c>
      <c r="EC961" s="12">
        <f t="shared" si="2143"/>
        <v>0.95</v>
      </c>
      <c r="ED961" s="12">
        <f t="shared" si="2144"/>
        <v>0.95</v>
      </c>
      <c r="EE961" s="12">
        <f t="shared" si="2145"/>
        <v>0.95</v>
      </c>
      <c r="EF961" s="12">
        <f t="shared" si="2146"/>
        <v>0.96</v>
      </c>
      <c r="EG961" s="12">
        <f t="shared" si="2147"/>
        <v>0.96</v>
      </c>
      <c r="EH961" s="12">
        <f t="shared" si="2148"/>
        <v>0.96</v>
      </c>
      <c r="EI961" s="12">
        <f t="shared" si="2149"/>
        <v>0.96</v>
      </c>
      <c r="EJ961" s="12">
        <f t="shared" si="2150"/>
        <v>0.97</v>
      </c>
      <c r="EK961" s="12">
        <f t="shared" si="2151"/>
        <v>0.97</v>
      </c>
      <c r="EL961" s="12">
        <f t="shared" si="2152"/>
        <v>0.98</v>
      </c>
      <c r="EM961" s="12">
        <f t="shared" si="2153"/>
        <v>0.98</v>
      </c>
      <c r="EN961" s="12">
        <f t="shared" si="2154"/>
        <v>0.98</v>
      </c>
      <c r="EO961" s="12">
        <f t="shared" si="2155"/>
        <v>0.99</v>
      </c>
      <c r="EP961" s="12">
        <f t="shared" si="2156"/>
        <v>0.99</v>
      </c>
      <c r="EQ961" s="12">
        <f t="shared" si="2157"/>
        <v>1</v>
      </c>
      <c r="ER961" s="12">
        <f t="shared" si="2158"/>
        <v>1.01</v>
      </c>
      <c r="ES961" s="12">
        <f t="shared" si="2159"/>
        <v>1.01</v>
      </c>
      <c r="ET961" s="12">
        <f t="shared" si="2160"/>
        <v>1.02</v>
      </c>
      <c r="EU961" s="12">
        <f t="shared" si="2161"/>
        <v>1.02</v>
      </c>
      <c r="EV961" s="12">
        <f t="shared" si="2162"/>
        <v>1.03</v>
      </c>
      <c r="EW961" s="12">
        <f t="shared" si="2163"/>
        <v>1.04</v>
      </c>
      <c r="EX961" s="12">
        <f t="shared" si="2164"/>
        <v>1.04</v>
      </c>
      <c r="EY961" s="12">
        <f t="shared" si="2165"/>
        <v>1.05</v>
      </c>
      <c r="EZ961" s="12">
        <f t="shared" si="2166"/>
        <v>1.06</v>
      </c>
      <c r="FA961" s="12">
        <f t="shared" si="2167"/>
        <v>1.06</v>
      </c>
      <c r="FB961" s="12">
        <f t="shared" si="2168"/>
        <v>1.07</v>
      </c>
      <c r="FC961" s="12">
        <f t="shared" si="2169"/>
        <v>1.08</v>
      </c>
      <c r="FD961" s="12">
        <f t="shared" si="2170"/>
        <v>1.0900000000000001</v>
      </c>
      <c r="FE961" s="12">
        <f t="shared" si="2171"/>
        <v>1.1000000000000001</v>
      </c>
      <c r="FF961" s="12">
        <f t="shared" si="2172"/>
        <v>1.1000000000000001</v>
      </c>
      <c r="FG961" s="12">
        <f t="shared" si="2173"/>
        <v>1.1100000000000001</v>
      </c>
      <c r="FH961" s="12">
        <f t="shared" si="2174"/>
        <v>1.1200000000000001</v>
      </c>
      <c r="FI961" s="12">
        <f t="shared" si="2175"/>
        <v>1.1299999999999999</v>
      </c>
      <c r="FJ961" s="12">
        <f t="shared" si="2176"/>
        <v>1.1399999999999999</v>
      </c>
      <c r="FK961" s="12">
        <f t="shared" si="2177"/>
        <v>1.1499999999999999</v>
      </c>
      <c r="FL961" s="12">
        <f t="shared" si="2178"/>
        <v>1.1499999999999999</v>
      </c>
      <c r="FM961" s="12">
        <f t="shared" si="2179"/>
        <v>1.1599999999999999</v>
      </c>
      <c r="FN961" s="12">
        <f t="shared" si="2180"/>
        <v>1.17</v>
      </c>
      <c r="FO961" s="12">
        <f t="shared" si="2181"/>
        <v>1.18</v>
      </c>
      <c r="FP961" s="12">
        <f t="shared" si="2182"/>
        <v>1.19</v>
      </c>
      <c r="FQ961" s="12">
        <f t="shared" si="2183"/>
        <v>1.2</v>
      </c>
      <c r="FR961" s="12">
        <f t="shared" si="2184"/>
        <v>1.21</v>
      </c>
      <c r="FS961" s="12">
        <f t="shared" si="2185"/>
        <v>1.22</v>
      </c>
      <c r="FT961" s="12">
        <f t="shared" si="2186"/>
        <v>1.23</v>
      </c>
      <c r="FU961" s="12">
        <f t="shared" si="2187"/>
        <v>1.24</v>
      </c>
      <c r="FV961" s="12">
        <f t="shared" si="2188"/>
        <v>1.25</v>
      </c>
      <c r="FW961" s="12">
        <f t="shared" si="2189"/>
        <v>1.25</v>
      </c>
      <c r="FX961" s="12">
        <f t="shared" si="2190"/>
        <v>1.26</v>
      </c>
      <c r="FY961" s="12">
        <f t="shared" si="2191"/>
        <v>1.27</v>
      </c>
      <c r="FZ961" s="12">
        <f t="shared" si="2192"/>
        <v>1.28</v>
      </c>
      <c r="GA961" s="12">
        <f t="shared" si="2193"/>
        <v>1.29</v>
      </c>
      <c r="GB961" s="12">
        <f t="shared" si="2194"/>
        <v>1.3</v>
      </c>
      <c r="GC961" s="12">
        <f t="shared" si="2195"/>
        <v>1.31</v>
      </c>
      <c r="GD961" s="12">
        <f t="shared" si="2196"/>
        <v>1.32</v>
      </c>
      <c r="GE961" s="12">
        <f t="shared" si="2197"/>
        <v>1.33</v>
      </c>
      <c r="GF961" s="12">
        <f t="shared" si="2198"/>
        <v>1.33</v>
      </c>
      <c r="GG961" s="12">
        <f t="shared" si="2199"/>
        <v>1.34</v>
      </c>
      <c r="GH961" s="12">
        <f t="shared" si="2200"/>
        <v>1.35</v>
      </c>
      <c r="GI961" s="12">
        <f t="shared" si="2201"/>
        <v>1.36</v>
      </c>
      <c r="GJ961" s="12">
        <f t="shared" si="2202"/>
        <v>1.37</v>
      </c>
      <c r="GK961" s="12">
        <f t="shared" si="2203"/>
        <v>1.38</v>
      </c>
      <c r="GL961" s="12">
        <f t="shared" si="2204"/>
        <v>1.38</v>
      </c>
      <c r="GM961" s="12">
        <f t="shared" si="2205"/>
        <v>1.39</v>
      </c>
      <c r="GN961" s="12">
        <f t="shared" si="2206"/>
        <v>1.4</v>
      </c>
      <c r="GO961" s="12">
        <f t="shared" si="2207"/>
        <v>1.41</v>
      </c>
      <c r="GP961" s="12">
        <f t="shared" si="2208"/>
        <v>1.41</v>
      </c>
      <c r="GQ961" s="12">
        <f t="shared" si="2209"/>
        <v>1.42</v>
      </c>
      <c r="GR961" s="12">
        <f t="shared" si="2210"/>
        <v>1.43</v>
      </c>
      <c r="GS961" s="12">
        <f t="shared" si="2211"/>
        <v>1.44</v>
      </c>
      <c r="GT961" s="12">
        <f t="shared" si="2212"/>
        <v>1.44</v>
      </c>
      <c r="GU961" s="12">
        <f t="shared" si="2213"/>
        <v>1.45</v>
      </c>
      <c r="GV961" s="12">
        <f t="shared" si="2214"/>
        <v>1.46</v>
      </c>
      <c r="GW961" s="12">
        <f t="shared" si="2215"/>
        <v>1.46</v>
      </c>
      <c r="GX961" s="12">
        <f t="shared" si="2216"/>
        <v>1.47</v>
      </c>
      <c r="GY961" s="12">
        <f t="shared" si="2217"/>
        <v>1.47</v>
      </c>
      <c r="GZ961" s="12">
        <f t="shared" si="2218"/>
        <v>1.48</v>
      </c>
      <c r="HA961" s="12">
        <f t="shared" si="2219"/>
        <v>1.48</v>
      </c>
      <c r="HB961" s="12">
        <f t="shared" si="2220"/>
        <v>1.49</v>
      </c>
      <c r="HC961" s="12">
        <f t="shared" si="2221"/>
        <v>1.49</v>
      </c>
      <c r="HD961" s="12">
        <f t="shared" si="2222"/>
        <v>1.5</v>
      </c>
      <c r="HE961" s="12">
        <f t="shared" si="2223"/>
        <v>1.5</v>
      </c>
      <c r="HF961" s="12">
        <f t="shared" si="2224"/>
        <v>1.5</v>
      </c>
      <c r="HG961" s="12">
        <f t="shared" si="2225"/>
        <v>1.51</v>
      </c>
      <c r="HH961" s="12">
        <f t="shared" si="2226"/>
        <v>1.51</v>
      </c>
      <c r="HI961" s="12">
        <f t="shared" si="2227"/>
        <v>1.51</v>
      </c>
      <c r="HJ961" s="12">
        <f t="shared" si="2228"/>
        <v>1.52</v>
      </c>
      <c r="HK961" s="12">
        <f t="shared" si="2229"/>
        <v>1.52</v>
      </c>
      <c r="HL961" s="12">
        <f t="shared" si="2230"/>
        <v>1.52</v>
      </c>
      <c r="HM961" s="12">
        <f t="shared" si="2231"/>
        <v>1.52</v>
      </c>
      <c r="HN961" s="12">
        <f t="shared" si="2232"/>
        <v>1.52</v>
      </c>
      <c r="HO961" s="12">
        <f t="shared" si="2233"/>
        <v>1.53</v>
      </c>
      <c r="HP961" s="12">
        <f t="shared" si="2234"/>
        <v>1.53</v>
      </c>
      <c r="HQ961" s="12">
        <f t="shared" si="2235"/>
        <v>1.53</v>
      </c>
      <c r="HR961" s="12">
        <f t="shared" si="2236"/>
        <v>1.53</v>
      </c>
      <c r="HS961" s="12">
        <f t="shared" si="2237"/>
        <v>1.53</v>
      </c>
    </row>
    <row r="962" spans="23:227" x14ac:dyDescent="0.25">
      <c r="W962" s="12">
        <f t="shared" si="2260"/>
        <v>9.5699999999998404</v>
      </c>
      <c r="X962" s="12">
        <f t="shared" si="2238"/>
        <v>-0.94495275931903044</v>
      </c>
      <c r="Y962" s="12">
        <f t="shared" si="2269"/>
        <v>-0.94509708319692265</v>
      </c>
      <c r="Z962" s="12">
        <f t="shared" si="2269"/>
        <v>-0.94552991240035611</v>
      </c>
      <c r="AA962" s="12">
        <f t="shared" si="2269"/>
        <v>-0.94625081977916325</v>
      </c>
      <c r="AB962" s="12">
        <f t="shared" si="2269"/>
        <v>-0.94725909388479723</v>
      </c>
      <c r="AC962" s="12">
        <f t="shared" si="2269"/>
        <v>-0.94855373967244638</v>
      </c>
      <c r="AD962" s="12">
        <f t="shared" si="2269"/>
        <v>-0.95013347948302262</v>
      </c>
      <c r="AE962" s="12">
        <f t="shared" si="2269"/>
        <v>-0.95199675430405739</v>
      </c>
      <c r="AF962" s="12">
        <f t="shared" si="2269"/>
        <v>-0.95414172530825803</v>
      </c>
      <c r="AG962" s="12">
        <f t="shared" si="2269"/>
        <v>-0.95656627566820895</v>
      </c>
      <c r="AH962" s="12">
        <f t="shared" si="2269"/>
        <v>-0.95926801264542449</v>
      </c>
      <c r="AI962" s="12">
        <f t="shared" si="2269"/>
        <v>-0.96224426995169265</v>
      </c>
      <c r="AJ962" s="12">
        <f t="shared" si="2269"/>
        <v>-0.96549211038038008</v>
      </c>
      <c r="AK962" s="12">
        <f t="shared" si="2269"/>
        <v>-0.96900832870510023</v>
      </c>
      <c r="AL962" s="12">
        <f t="shared" si="2269"/>
        <v>-0.97278945484288482</v>
      </c>
      <c r="AM962" s="12">
        <f t="shared" si="2269"/>
        <v>-0.97683175727873661</v>
      </c>
      <c r="AN962" s="12">
        <f t="shared" si="2269"/>
        <v>-0.98113124674818464</v>
      </c>
      <c r="AO962" s="12">
        <f t="shared" si="2265"/>
        <v>-0.98568368017420616</v>
      </c>
      <c r="AP962" s="12">
        <f t="shared" si="2265"/>
        <v>-0.99048456485463165</v>
      </c>
      <c r="AQ962" s="12">
        <f t="shared" si="2265"/>
        <v>-0.99552916289589932</v>
      </c>
      <c r="AR962" s="12">
        <f t="shared" si="2265"/>
        <v>-1.0008124958887843</v>
      </c>
      <c r="AS962" s="12">
        <f t="shared" si="2265"/>
        <v>-1.0063293498214869</v>
      </c>
      <c r="AT962" s="12">
        <f t="shared" si="2265"/>
        <v>-1.0120742802252334</v>
      </c>
      <c r="AU962" s="12">
        <f t="shared" si="2265"/>
        <v>-1.0180416175473095</v>
      </c>
      <c r="AV962" s="12">
        <f t="shared" si="2265"/>
        <v>-1.0242254727462232</v>
      </c>
      <c r="AW962" s="12">
        <f t="shared" si="2265"/>
        <v>-1.0306197431034794</v>
      </c>
      <c r="AX962" s="12">
        <f t="shared" si="2265"/>
        <v>-1.037218118246225</v>
      </c>
      <c r="AY962" s="12">
        <f t="shared" si="2265"/>
        <v>-1.0440140863748257</v>
      </c>
      <c r="AZ962" s="12">
        <f t="shared" si="2265"/>
        <v>-1.0510009406892253</v>
      </c>
      <c r="BA962" s="12">
        <f t="shared" si="2265"/>
        <v>-1.0581717860077493</v>
      </c>
      <c r="BB962" s="12">
        <f t="shared" si="2265"/>
        <v>-1.0655195455718145</v>
      </c>
      <c r="BC962" s="12">
        <f t="shared" si="2261"/>
        <v>-1.0730369680298371</v>
      </c>
      <c r="BD962" s="12">
        <f t="shared" si="2261"/>
        <v>-1.0807166345934405</v>
      </c>
      <c r="BE962" s="12">
        <f t="shared" si="2261"/>
        <v>-1.0885509663589035</v>
      </c>
      <c r="BF962" s="12">
        <f t="shared" si="2261"/>
        <v>-1.0965322317866242</v>
      </c>
      <c r="BG962" s="12">
        <f t="shared" si="2261"/>
        <v>-1.1046525543312153</v>
      </c>
      <c r="BH962" s="12">
        <f t="shared" si="2261"/>
        <v>-1.1129039202147035</v>
      </c>
      <c r="BI962" s="12">
        <f t="shared" si="2261"/>
        <v>-1.1212781863351615</v>
      </c>
      <c r="BJ962" s="12">
        <f t="shared" si="2261"/>
        <v>-1.1297670883029656</v>
      </c>
      <c r="BK962" s="12">
        <f t="shared" si="2261"/>
        <v>-1.1383622485967515</v>
      </c>
      <c r="BL962" s="12">
        <f t="shared" si="2261"/>
        <v>-1.1470551848310151</v>
      </c>
      <c r="BM962" s="12">
        <f t="shared" si="2261"/>
        <v>-1.1558373181272041</v>
      </c>
      <c r="BN962" s="12">
        <f t="shared" si="2261"/>
        <v>-1.1646999815800354</v>
      </c>
      <c r="BO962" s="12">
        <f t="shared" si="2261"/>
        <v>-1.173634428810683</v>
      </c>
      <c r="BP962" s="12">
        <f t="shared" si="2261"/>
        <v>-1.1826318425983993</v>
      </c>
      <c r="BQ962" s="12">
        <f t="shared" si="2261"/>
        <v>-1.1916833435820466</v>
      </c>
      <c r="BR962" s="12">
        <f t="shared" si="2261"/>
        <v>-1.2007799990229553</v>
      </c>
      <c r="BS962" s="12">
        <f t="shared" si="2266"/>
        <v>-1.2099128316204573</v>
      </c>
      <c r="BT962" s="12">
        <f t="shared" si="2262"/>
        <v>-1.2190728283713992</v>
      </c>
      <c r="BU962" s="12">
        <f t="shared" si="2262"/>
        <v>-1.2282509494648881</v>
      </c>
      <c r="BV962" s="12">
        <f t="shared" si="2262"/>
        <v>-1.2374381372034922</v>
      </c>
      <c r="BW962" s="12">
        <f t="shared" si="2262"/>
        <v>-1.2466253249420964</v>
      </c>
      <c r="BX962" s="12">
        <f t="shared" si="2262"/>
        <v>-1.2558034460355851</v>
      </c>
      <c r="BY962" s="12">
        <f t="shared" si="2262"/>
        <v>-1.2649634427865273</v>
      </c>
      <c r="BZ962" s="12">
        <f t="shared" si="2262"/>
        <v>-1.2740962753840293</v>
      </c>
      <c r="CA962" s="12">
        <f t="shared" si="2262"/>
        <v>-1.2831929308249377</v>
      </c>
      <c r="CB962" s="12">
        <f t="shared" si="2262"/>
        <v>-1.2922444318085851</v>
      </c>
      <c r="CC962" s="12">
        <f t="shared" si="2262"/>
        <v>-1.3012418455963013</v>
      </c>
      <c r="CD962" s="12">
        <f t="shared" si="2262"/>
        <v>-1.3101762928269489</v>
      </c>
      <c r="CE962" s="12">
        <f t="shared" si="2262"/>
        <v>-1.3190389562797802</v>
      </c>
      <c r="CF962" s="12">
        <f t="shared" si="2262"/>
        <v>-1.3278210895759694</v>
      </c>
      <c r="CG962" s="12">
        <f t="shared" si="2262"/>
        <v>-1.3365140258102328</v>
      </c>
      <c r="CH962" s="12">
        <f t="shared" si="2262"/>
        <v>-1.3451091861040188</v>
      </c>
      <c r="CI962" s="12">
        <f t="shared" si="2262"/>
        <v>-1.353598088071823</v>
      </c>
      <c r="CJ962" s="12">
        <f t="shared" si="2267"/>
        <v>-1.361972354192281</v>
      </c>
      <c r="CK962" s="12">
        <f t="shared" si="2263"/>
        <v>-1.3702237200757692</v>
      </c>
      <c r="CL962" s="12">
        <f t="shared" si="2263"/>
        <v>-1.3783440426203604</v>
      </c>
      <c r="CM962" s="12">
        <f t="shared" si="2263"/>
        <v>-1.3863253080480811</v>
      </c>
      <c r="CN962" s="12">
        <f t="shared" si="2263"/>
        <v>-1.3941596398135441</v>
      </c>
      <c r="CO962" s="12">
        <f t="shared" si="2263"/>
        <v>-1.4018393063771473</v>
      </c>
      <c r="CP962" s="12">
        <f t="shared" si="2263"/>
        <v>-1.4093567288351698</v>
      </c>
      <c r="CQ962" s="12">
        <f t="shared" si="2263"/>
        <v>-1.416704488399235</v>
      </c>
      <c r="CR962" s="12">
        <f t="shared" si="2263"/>
        <v>-1.423875333717759</v>
      </c>
      <c r="CS962" s="12">
        <f t="shared" si="2263"/>
        <v>-1.4308621880321588</v>
      </c>
      <c r="CT962" s="12">
        <f t="shared" si="2263"/>
        <v>-1.4376581561607593</v>
      </c>
      <c r="CU962" s="12">
        <f t="shared" si="2263"/>
        <v>-1.444256531303505</v>
      </c>
      <c r="CV962" s="12">
        <f t="shared" si="2263"/>
        <v>-1.4506508016607611</v>
      </c>
      <c r="CW962" s="12">
        <f t="shared" si="2263"/>
        <v>-1.4568346568596751</v>
      </c>
      <c r="CX962" s="12">
        <f t="shared" si="2263"/>
        <v>-1.4628019941817509</v>
      </c>
      <c r="CY962" s="12">
        <f t="shared" si="2263"/>
        <v>-1.4685469245854976</v>
      </c>
      <c r="CZ962" s="12">
        <f t="shared" si="2263"/>
        <v>-1.4740637785182003</v>
      </c>
      <c r="DA962" s="12">
        <f t="shared" si="2268"/>
        <v>-1.479347111511085</v>
      </c>
      <c r="DB962" s="12">
        <f t="shared" si="2268"/>
        <v>-1.4843917095523527</v>
      </c>
      <c r="DC962" s="12">
        <f t="shared" si="2268"/>
        <v>-1.4891925942327782</v>
      </c>
      <c r="DD962" s="12">
        <f t="shared" si="2268"/>
        <v>-1.4937450276587998</v>
      </c>
      <c r="DE962" s="12">
        <f t="shared" si="2268"/>
        <v>-1.4980445171282479</v>
      </c>
      <c r="DF962" s="12">
        <f t="shared" si="2268"/>
        <v>-1.5020868195640995</v>
      </c>
      <c r="DG962" s="12">
        <f t="shared" si="2268"/>
        <v>-1.5058679457018842</v>
      </c>
      <c r="DH962" s="12">
        <f t="shared" si="2268"/>
        <v>-1.5093841640266044</v>
      </c>
      <c r="DI962" s="12">
        <f t="shared" si="2268"/>
        <v>-1.5126320044552919</v>
      </c>
      <c r="DJ962" s="12">
        <f t="shared" si="2268"/>
        <v>-1.51560826176156</v>
      </c>
      <c r="DK962" s="12">
        <f t="shared" si="2268"/>
        <v>-1.5183099987387756</v>
      </c>
      <c r="DL962" s="12">
        <f t="shared" si="2268"/>
        <v>-1.5207345490987265</v>
      </c>
      <c r="DM962" s="12">
        <f t="shared" si="2268"/>
        <v>-1.522879520102927</v>
      </c>
      <c r="DN962" s="12">
        <f t="shared" si="2268"/>
        <v>-1.5247427949239618</v>
      </c>
      <c r="DO962" s="12">
        <f t="shared" si="2264"/>
        <v>-1.5263225347345379</v>
      </c>
      <c r="DP962" s="12">
        <f t="shared" si="2264"/>
        <v>-1.5276171805221872</v>
      </c>
      <c r="DQ962" s="12">
        <f t="shared" si="2264"/>
        <v>-1.5286254546278211</v>
      </c>
      <c r="DR962" s="12">
        <f t="shared" si="2264"/>
        <v>-1.5293463620066283</v>
      </c>
      <c r="DS962" s="12">
        <f t="shared" si="2264"/>
        <v>-1.5297791912100618</v>
      </c>
      <c r="DT962" s="12">
        <f t="shared" si="2240"/>
        <v>-1.529923515087954</v>
      </c>
      <c r="DV962">
        <v>9.5699999999998404</v>
      </c>
      <c r="DW962" s="12">
        <f t="shared" si="2137"/>
        <v>0.94</v>
      </c>
      <c r="DX962" s="12">
        <f t="shared" si="2138"/>
        <v>0.95</v>
      </c>
      <c r="DY962" s="12">
        <f t="shared" si="2139"/>
        <v>0.95</v>
      </c>
      <c r="DZ962" s="12">
        <f t="shared" si="2140"/>
        <v>0.95</v>
      </c>
      <c r="EA962" s="12">
        <f t="shared" si="2141"/>
        <v>0.95</v>
      </c>
      <c r="EB962" s="12">
        <f t="shared" si="2142"/>
        <v>0.95</v>
      </c>
      <c r="EC962" s="12">
        <f t="shared" si="2143"/>
        <v>0.95</v>
      </c>
      <c r="ED962" s="12">
        <f t="shared" si="2144"/>
        <v>0.95</v>
      </c>
      <c r="EE962" s="12">
        <f t="shared" si="2145"/>
        <v>0.95</v>
      </c>
      <c r="EF962" s="12">
        <f t="shared" si="2146"/>
        <v>0.96</v>
      </c>
      <c r="EG962" s="12">
        <f t="shared" si="2147"/>
        <v>0.96</v>
      </c>
      <c r="EH962" s="12">
        <f t="shared" si="2148"/>
        <v>0.96</v>
      </c>
      <c r="EI962" s="12">
        <f t="shared" si="2149"/>
        <v>0.97</v>
      </c>
      <c r="EJ962" s="12">
        <f t="shared" si="2150"/>
        <v>0.97</v>
      </c>
      <c r="EK962" s="12">
        <f t="shared" si="2151"/>
        <v>0.97</v>
      </c>
      <c r="EL962" s="12">
        <f t="shared" si="2152"/>
        <v>0.98</v>
      </c>
      <c r="EM962" s="12">
        <f t="shared" si="2153"/>
        <v>0.98</v>
      </c>
      <c r="EN962" s="12">
        <f t="shared" si="2154"/>
        <v>0.99</v>
      </c>
      <c r="EO962" s="12">
        <f t="shared" si="2155"/>
        <v>0.99</v>
      </c>
      <c r="EP962" s="12">
        <f t="shared" si="2156"/>
        <v>1</v>
      </c>
      <c r="EQ962" s="12">
        <f t="shared" si="2157"/>
        <v>1</v>
      </c>
      <c r="ER962" s="12">
        <f t="shared" si="2158"/>
        <v>1.01</v>
      </c>
      <c r="ES962" s="12">
        <f t="shared" si="2159"/>
        <v>1.01</v>
      </c>
      <c r="ET962" s="12">
        <f t="shared" si="2160"/>
        <v>1.02</v>
      </c>
      <c r="EU962" s="12">
        <f t="shared" si="2161"/>
        <v>1.02</v>
      </c>
      <c r="EV962" s="12">
        <f t="shared" si="2162"/>
        <v>1.03</v>
      </c>
      <c r="EW962" s="12">
        <f t="shared" si="2163"/>
        <v>1.04</v>
      </c>
      <c r="EX962" s="12">
        <f t="shared" si="2164"/>
        <v>1.04</v>
      </c>
      <c r="EY962" s="12">
        <f t="shared" si="2165"/>
        <v>1.05</v>
      </c>
      <c r="EZ962" s="12">
        <f t="shared" si="2166"/>
        <v>1.06</v>
      </c>
      <c r="FA962" s="12">
        <f t="shared" si="2167"/>
        <v>1.07</v>
      </c>
      <c r="FB962" s="12">
        <f t="shared" si="2168"/>
        <v>1.07</v>
      </c>
      <c r="FC962" s="12">
        <f t="shared" si="2169"/>
        <v>1.08</v>
      </c>
      <c r="FD962" s="12">
        <f t="shared" si="2170"/>
        <v>1.0900000000000001</v>
      </c>
      <c r="FE962" s="12">
        <f t="shared" si="2171"/>
        <v>1.1000000000000001</v>
      </c>
      <c r="FF962" s="12">
        <f t="shared" si="2172"/>
        <v>1.1000000000000001</v>
      </c>
      <c r="FG962" s="12">
        <f t="shared" si="2173"/>
        <v>1.1100000000000001</v>
      </c>
      <c r="FH962" s="12">
        <f t="shared" si="2174"/>
        <v>1.1200000000000001</v>
      </c>
      <c r="FI962" s="12">
        <f t="shared" si="2175"/>
        <v>1.1299999999999999</v>
      </c>
      <c r="FJ962" s="12">
        <f t="shared" si="2176"/>
        <v>1.1399999999999999</v>
      </c>
      <c r="FK962" s="12">
        <f t="shared" si="2177"/>
        <v>1.1499999999999999</v>
      </c>
      <c r="FL962" s="12">
        <f t="shared" si="2178"/>
        <v>1.1599999999999999</v>
      </c>
      <c r="FM962" s="12">
        <f t="shared" si="2179"/>
        <v>1.1599999999999999</v>
      </c>
      <c r="FN962" s="12">
        <f t="shared" si="2180"/>
        <v>1.17</v>
      </c>
      <c r="FO962" s="12">
        <f t="shared" si="2181"/>
        <v>1.18</v>
      </c>
      <c r="FP962" s="12">
        <f t="shared" si="2182"/>
        <v>1.19</v>
      </c>
      <c r="FQ962" s="12">
        <f t="shared" si="2183"/>
        <v>1.2</v>
      </c>
      <c r="FR962" s="12">
        <f t="shared" si="2184"/>
        <v>1.21</v>
      </c>
      <c r="FS962" s="12">
        <f t="shared" si="2185"/>
        <v>1.22</v>
      </c>
      <c r="FT962" s="12">
        <f t="shared" si="2186"/>
        <v>1.23</v>
      </c>
      <c r="FU962" s="12">
        <f t="shared" si="2187"/>
        <v>1.24</v>
      </c>
      <c r="FV962" s="12">
        <f t="shared" si="2188"/>
        <v>1.25</v>
      </c>
      <c r="FW962" s="12">
        <f t="shared" si="2189"/>
        <v>1.26</v>
      </c>
      <c r="FX962" s="12">
        <f t="shared" si="2190"/>
        <v>1.26</v>
      </c>
      <c r="FY962" s="12">
        <f t="shared" si="2191"/>
        <v>1.27</v>
      </c>
      <c r="FZ962" s="12">
        <f t="shared" si="2192"/>
        <v>1.28</v>
      </c>
      <c r="GA962" s="12">
        <f t="shared" si="2193"/>
        <v>1.29</v>
      </c>
      <c r="GB962" s="12">
        <f t="shared" si="2194"/>
        <v>1.3</v>
      </c>
      <c r="GC962" s="12">
        <f t="shared" si="2195"/>
        <v>1.31</v>
      </c>
      <c r="GD962" s="12">
        <f t="shared" si="2196"/>
        <v>1.32</v>
      </c>
      <c r="GE962" s="12">
        <f t="shared" si="2197"/>
        <v>1.33</v>
      </c>
      <c r="GF962" s="12">
        <f t="shared" si="2198"/>
        <v>1.34</v>
      </c>
      <c r="GG962" s="12">
        <f t="shared" si="2199"/>
        <v>1.35</v>
      </c>
      <c r="GH962" s="12">
        <f t="shared" si="2200"/>
        <v>1.35</v>
      </c>
      <c r="GI962" s="12">
        <f t="shared" si="2201"/>
        <v>1.36</v>
      </c>
      <c r="GJ962" s="12">
        <f t="shared" si="2202"/>
        <v>1.37</v>
      </c>
      <c r="GK962" s="12">
        <f t="shared" si="2203"/>
        <v>1.38</v>
      </c>
      <c r="GL962" s="12">
        <f t="shared" si="2204"/>
        <v>1.39</v>
      </c>
      <c r="GM962" s="12">
        <f t="shared" si="2205"/>
        <v>1.39</v>
      </c>
      <c r="GN962" s="12">
        <f t="shared" si="2206"/>
        <v>1.4</v>
      </c>
      <c r="GO962" s="12">
        <f t="shared" si="2207"/>
        <v>1.41</v>
      </c>
      <c r="GP962" s="12">
        <f t="shared" si="2208"/>
        <v>1.42</v>
      </c>
      <c r="GQ962" s="12">
        <f t="shared" si="2209"/>
        <v>1.42</v>
      </c>
      <c r="GR962" s="12">
        <f t="shared" si="2210"/>
        <v>1.43</v>
      </c>
      <c r="GS962" s="12">
        <f t="shared" si="2211"/>
        <v>1.44</v>
      </c>
      <c r="GT962" s="12">
        <f t="shared" si="2212"/>
        <v>1.44</v>
      </c>
      <c r="GU962" s="12">
        <f t="shared" si="2213"/>
        <v>1.45</v>
      </c>
      <c r="GV962" s="12">
        <f t="shared" si="2214"/>
        <v>1.46</v>
      </c>
      <c r="GW962" s="12">
        <f t="shared" si="2215"/>
        <v>1.46</v>
      </c>
      <c r="GX962" s="12">
        <f t="shared" si="2216"/>
        <v>1.47</v>
      </c>
      <c r="GY962" s="12">
        <f t="shared" si="2217"/>
        <v>1.47</v>
      </c>
      <c r="GZ962" s="12">
        <f t="shared" si="2218"/>
        <v>1.48</v>
      </c>
      <c r="HA962" s="12">
        <f t="shared" si="2219"/>
        <v>1.48</v>
      </c>
      <c r="HB962" s="12">
        <f t="shared" si="2220"/>
        <v>1.49</v>
      </c>
      <c r="HC962" s="12">
        <f t="shared" si="2221"/>
        <v>1.49</v>
      </c>
      <c r="HD962" s="12">
        <f t="shared" si="2222"/>
        <v>1.5</v>
      </c>
      <c r="HE962" s="12">
        <f t="shared" si="2223"/>
        <v>1.5</v>
      </c>
      <c r="HF962" s="12">
        <f t="shared" si="2224"/>
        <v>1.51</v>
      </c>
      <c r="HG962" s="12">
        <f t="shared" si="2225"/>
        <v>1.51</v>
      </c>
      <c r="HH962" s="12">
        <f t="shared" si="2226"/>
        <v>1.51</v>
      </c>
      <c r="HI962" s="12">
        <f t="shared" si="2227"/>
        <v>1.52</v>
      </c>
      <c r="HJ962" s="12">
        <f t="shared" si="2228"/>
        <v>1.52</v>
      </c>
      <c r="HK962" s="12">
        <f t="shared" si="2229"/>
        <v>1.52</v>
      </c>
      <c r="HL962" s="12">
        <f t="shared" si="2230"/>
        <v>1.52</v>
      </c>
      <c r="HM962" s="12">
        <f t="shared" si="2231"/>
        <v>1.52</v>
      </c>
      <c r="HN962" s="12">
        <f t="shared" si="2232"/>
        <v>1.53</v>
      </c>
      <c r="HO962" s="12">
        <f t="shared" si="2233"/>
        <v>1.53</v>
      </c>
      <c r="HP962" s="12">
        <f t="shared" si="2234"/>
        <v>1.53</v>
      </c>
      <c r="HQ962" s="12">
        <f t="shared" si="2235"/>
        <v>1.53</v>
      </c>
      <c r="HR962" s="12">
        <f t="shared" si="2236"/>
        <v>1.53</v>
      </c>
      <c r="HS962" s="12">
        <f t="shared" si="2237"/>
        <v>1.53</v>
      </c>
    </row>
    <row r="963" spans="23:227" x14ac:dyDescent="0.25">
      <c r="W963" s="12">
        <f t="shared" si="2260"/>
        <v>9.5799999999998402</v>
      </c>
      <c r="X963" s="12">
        <f t="shared" si="2238"/>
        <v>-0.94607298952322005</v>
      </c>
      <c r="Y963" s="12">
        <f t="shared" si="2269"/>
        <v>-0.94621748449534482</v>
      </c>
      <c r="Z963" s="12">
        <f t="shared" si="2269"/>
        <v>-0.9466508268126268</v>
      </c>
      <c r="AA963" s="12">
        <f t="shared" si="2269"/>
        <v>-0.94737258881851671</v>
      </c>
      <c r="AB963" s="12">
        <f t="shared" si="2269"/>
        <v>-0.94838205822105437</v>
      </c>
      <c r="AC963" s="12">
        <f t="shared" si="2269"/>
        <v>-0.94967823879581403</v>
      </c>
      <c r="AD963" s="12">
        <f t="shared" si="2269"/>
        <v>-0.95125985136905822</v>
      </c>
      <c r="AE963" s="12">
        <f t="shared" si="2269"/>
        <v>-0.95312533508012753</v>
      </c>
      <c r="AF963" s="12">
        <f t="shared" si="2269"/>
        <v>-0.95527284892182174</v>
      </c>
      <c r="AG963" s="12">
        <f t="shared" si="2269"/>
        <v>-0.95770027355725151</v>
      </c>
      <c r="AH963" s="12">
        <f t="shared" si="2269"/>
        <v>-0.96040521341136831</v>
      </c>
      <c r="AI963" s="12">
        <f t="shared" si="2269"/>
        <v>-0.96338499903510744</v>
      </c>
      <c r="AJ963" s="12">
        <f t="shared" si="2269"/>
        <v>-0.96663668973981209</v>
      </c>
      <c r="AK963" s="12">
        <f t="shared" si="2269"/>
        <v>-0.97015707649933813</v>
      </c>
      <c r="AL963" s="12">
        <f t="shared" si="2269"/>
        <v>-0.97394268511697535</v>
      </c>
      <c r="AM963" s="12">
        <f t="shared" si="2269"/>
        <v>-0.9779897796540602</v>
      </c>
      <c r="AN963" s="12">
        <f t="shared" si="2269"/>
        <v>-0.98229436611689636</v>
      </c>
      <c r="AO963" s="12">
        <f t="shared" si="2265"/>
        <v>-0.98685219639834376</v>
      </c>
      <c r="AP963" s="12">
        <f t="shared" si="2265"/>
        <v>-0.99165877247018841</v>
      </c>
      <c r="AQ963" s="12">
        <f t="shared" si="2265"/>
        <v>-0.99670935082215217</v>
      </c>
      <c r="AR963" s="12">
        <f t="shared" si="2265"/>
        <v>-1.0019989471431654</v>
      </c>
      <c r="AS963" s="12">
        <f t="shared" si="2265"/>
        <v>-1.0075223412402801</v>
      </c>
      <c r="AT963" s="12">
        <f t="shared" si="2265"/>
        <v>-1.0132740821903696</v>
      </c>
      <c r="AU963" s="12">
        <f t="shared" si="2265"/>
        <v>-1.0192484937195325</v>
      </c>
      <c r="AV963" s="12">
        <f t="shared" si="2265"/>
        <v>-1.0254396798048888</v>
      </c>
      <c r="AW963" s="12">
        <f t="shared" si="2265"/>
        <v>-1.0318415304932433</v>
      </c>
      <c r="AX963" s="12">
        <f t="shared" si="2265"/>
        <v>-1.0384477279308715</v>
      </c>
      <c r="AY963" s="12">
        <f t="shared" si="2265"/>
        <v>-1.0452517525984781</v>
      </c>
      <c r="AZ963" s="12">
        <f t="shared" si="2265"/>
        <v>-1.0522468897451764</v>
      </c>
      <c r="BA963" s="12">
        <f t="shared" si="2265"/>
        <v>-1.0594262360151352</v>
      </c>
      <c r="BB963" s="12">
        <f t="shared" si="2265"/>
        <v>-1.0667827062603594</v>
      </c>
      <c r="BC963" s="12">
        <f t="shared" si="2261"/>
        <v>-1.0743090405328743</v>
      </c>
      <c r="BD963" s="12">
        <f t="shared" si="2261"/>
        <v>-1.0819978112494186</v>
      </c>
      <c r="BE963" s="12">
        <f t="shared" si="2261"/>
        <v>-1.0898414305215711</v>
      </c>
      <c r="BF963" s="12">
        <f t="shared" si="2261"/>
        <v>-1.0978321576440819</v>
      </c>
      <c r="BG963" s="12">
        <f t="shared" si="2261"/>
        <v>-1.1059621067340135</v>
      </c>
      <c r="BH963" s="12">
        <f t="shared" si="2261"/>
        <v>-1.1142232545131545</v>
      </c>
      <c r="BI963" s="12">
        <f t="shared" si="2261"/>
        <v>-1.1226074482260278</v>
      </c>
      <c r="BJ963" s="12">
        <f t="shared" si="2261"/>
        <v>-1.1311064136856741</v>
      </c>
      <c r="BK963" s="12">
        <f t="shared" si="2261"/>
        <v>-1.1397117634392777</v>
      </c>
      <c r="BL963" s="12">
        <f t="shared" si="2261"/>
        <v>-1.1484150050455684</v>
      </c>
      <c r="BM963" s="12">
        <f t="shared" si="2261"/>
        <v>-1.1572075494558356</v>
      </c>
      <c r="BN963" s="12">
        <f t="shared" si="2261"/>
        <v>-1.1660807194902834</v>
      </c>
      <c r="BO963" s="12">
        <f t="shared" si="2261"/>
        <v>-1.1750257584013579</v>
      </c>
      <c r="BP963" s="12">
        <f t="shared" si="2261"/>
        <v>-1.1840338385156024</v>
      </c>
      <c r="BQ963" s="12">
        <f t="shared" si="2261"/>
        <v>-1.1930960699455024</v>
      </c>
      <c r="BR963" s="12">
        <f t="shared" si="2261"/>
        <v>-1.202203509362733</v>
      </c>
      <c r="BS963" s="12">
        <f t="shared" si="2266"/>
        <v>-1.2113471688241439</v>
      </c>
      <c r="BT963" s="12">
        <f t="shared" si="2262"/>
        <v>-1.2205180246417744</v>
      </c>
      <c r="BU963" s="12">
        <f t="shared" si="2262"/>
        <v>-1.2297070262881429</v>
      </c>
      <c r="BV963" s="12">
        <f t="shared" si="2262"/>
        <v>-1.2389051053280262</v>
      </c>
      <c r="BW963" s="12">
        <f t="shared" si="2262"/>
        <v>-1.2481031843679096</v>
      </c>
      <c r="BX963" s="12">
        <f t="shared" si="2262"/>
        <v>-1.2572921860142781</v>
      </c>
      <c r="BY963" s="12">
        <f t="shared" si="2262"/>
        <v>-1.2664630418319085</v>
      </c>
      <c r="BZ963" s="12">
        <f t="shared" si="2262"/>
        <v>-1.2756067012933194</v>
      </c>
      <c r="CA963" s="12">
        <f t="shared" si="2262"/>
        <v>-1.28471414071055</v>
      </c>
      <c r="CB963" s="12">
        <f t="shared" si="2262"/>
        <v>-1.29377637214045</v>
      </c>
      <c r="CC963" s="12">
        <f t="shared" si="2262"/>
        <v>-1.3027844522546943</v>
      </c>
      <c r="CD963" s="12">
        <f t="shared" si="2262"/>
        <v>-1.3117294911657691</v>
      </c>
      <c r="CE963" s="12">
        <f t="shared" si="2262"/>
        <v>-1.3206026612002169</v>
      </c>
      <c r="CF963" s="12">
        <f t="shared" si="2262"/>
        <v>-1.3293952056104841</v>
      </c>
      <c r="CG963" s="12">
        <f t="shared" si="2262"/>
        <v>-1.3380984472167745</v>
      </c>
      <c r="CH963" s="12">
        <f t="shared" si="2262"/>
        <v>-1.3467037969703783</v>
      </c>
      <c r="CI963" s="12">
        <f t="shared" si="2262"/>
        <v>-1.3552027624300247</v>
      </c>
      <c r="CJ963" s="12">
        <f t="shared" si="2267"/>
        <v>-1.3635869561428979</v>
      </c>
      <c r="CK963" s="12">
        <f t="shared" si="2263"/>
        <v>-1.3718481039220389</v>
      </c>
      <c r="CL963" s="12">
        <f t="shared" si="2263"/>
        <v>-1.3799780530119707</v>
      </c>
      <c r="CM963" s="12">
        <f t="shared" si="2263"/>
        <v>-1.3879687801344813</v>
      </c>
      <c r="CN963" s="12">
        <f t="shared" si="2263"/>
        <v>-1.395812399406634</v>
      </c>
      <c r="CO963" s="12">
        <f t="shared" si="2263"/>
        <v>-1.4035011701231779</v>
      </c>
      <c r="CP963" s="12">
        <f t="shared" si="2263"/>
        <v>-1.4110275043956928</v>
      </c>
      <c r="CQ963" s="12">
        <f t="shared" si="2263"/>
        <v>-1.418383974640917</v>
      </c>
      <c r="CR963" s="12">
        <f t="shared" si="2263"/>
        <v>-1.425563320910876</v>
      </c>
      <c r="CS963" s="12">
        <f t="shared" si="2263"/>
        <v>-1.4325584580575743</v>
      </c>
      <c r="CT963" s="12">
        <f t="shared" si="2263"/>
        <v>-1.439362482725181</v>
      </c>
      <c r="CU963" s="12">
        <f t="shared" si="2263"/>
        <v>-1.4459686801628091</v>
      </c>
      <c r="CV963" s="12">
        <f t="shared" si="2263"/>
        <v>-1.4523705308511636</v>
      </c>
      <c r="CW963" s="12">
        <f t="shared" si="2263"/>
        <v>-1.4585617169365199</v>
      </c>
      <c r="CX963" s="12">
        <f t="shared" si="2263"/>
        <v>-1.4645361284656828</v>
      </c>
      <c r="CY963" s="12">
        <f t="shared" si="2263"/>
        <v>-1.4702878694157726</v>
      </c>
      <c r="CZ963" s="12">
        <f t="shared" si="2263"/>
        <v>-1.4758112635128871</v>
      </c>
      <c r="DA963" s="12">
        <f t="shared" si="2268"/>
        <v>-1.4811008598339004</v>
      </c>
      <c r="DB963" s="12">
        <f t="shared" si="2268"/>
        <v>-1.486151438185864</v>
      </c>
      <c r="DC963" s="12">
        <f t="shared" si="2268"/>
        <v>-1.4909580142577088</v>
      </c>
      <c r="DD963" s="12">
        <f t="shared" si="2268"/>
        <v>-1.4955158445391561</v>
      </c>
      <c r="DE963" s="12">
        <f t="shared" si="2268"/>
        <v>-1.499820431001992</v>
      </c>
      <c r="DF963" s="12">
        <f t="shared" si="2268"/>
        <v>-1.503867525539077</v>
      </c>
      <c r="DG963" s="12">
        <f t="shared" si="2268"/>
        <v>-1.5076531341567143</v>
      </c>
      <c r="DH963" s="12">
        <f t="shared" si="2268"/>
        <v>-1.5111735209162402</v>
      </c>
      <c r="DI963" s="12">
        <f t="shared" si="2268"/>
        <v>-1.5144252116209451</v>
      </c>
      <c r="DJ963" s="12">
        <f t="shared" si="2268"/>
        <v>-1.5174049972446841</v>
      </c>
      <c r="DK963" s="12">
        <f t="shared" si="2268"/>
        <v>-1.5201099370988009</v>
      </c>
      <c r="DL963" s="12">
        <f t="shared" si="2268"/>
        <v>-1.5225373617342308</v>
      </c>
      <c r="DM963" s="12">
        <f t="shared" si="2268"/>
        <v>-1.5246848755759248</v>
      </c>
      <c r="DN963" s="12">
        <f t="shared" si="2268"/>
        <v>-1.5265503592869942</v>
      </c>
      <c r="DO963" s="12">
        <f t="shared" si="2264"/>
        <v>-1.5281319718602384</v>
      </c>
      <c r="DP963" s="12">
        <f t="shared" si="2264"/>
        <v>-1.5294281524349982</v>
      </c>
      <c r="DQ963" s="12">
        <f t="shared" si="2264"/>
        <v>-1.5304376218375357</v>
      </c>
      <c r="DR963" s="12">
        <f t="shared" si="2264"/>
        <v>-1.5311593838434256</v>
      </c>
      <c r="DS963" s="12">
        <f t="shared" si="2264"/>
        <v>-1.5315927261607076</v>
      </c>
      <c r="DT963" s="12">
        <f t="shared" si="2240"/>
        <v>-1.5317372211328324</v>
      </c>
      <c r="DV963">
        <v>9.5799999999998402</v>
      </c>
      <c r="DW963" s="12">
        <f t="shared" si="2137"/>
        <v>0.95</v>
      </c>
      <c r="DX963" s="12">
        <f t="shared" si="2138"/>
        <v>0.95</v>
      </c>
      <c r="DY963" s="12">
        <f t="shared" si="2139"/>
        <v>0.95</v>
      </c>
      <c r="DZ963" s="12">
        <f t="shared" si="2140"/>
        <v>0.95</v>
      </c>
      <c r="EA963" s="12">
        <f t="shared" si="2141"/>
        <v>0.95</v>
      </c>
      <c r="EB963" s="12">
        <f t="shared" si="2142"/>
        <v>0.95</v>
      </c>
      <c r="EC963" s="12">
        <f t="shared" si="2143"/>
        <v>0.95</v>
      </c>
      <c r="ED963" s="12">
        <f t="shared" si="2144"/>
        <v>0.95</v>
      </c>
      <c r="EE963" s="12">
        <f t="shared" si="2145"/>
        <v>0.96</v>
      </c>
      <c r="EF963" s="12">
        <f t="shared" si="2146"/>
        <v>0.96</v>
      </c>
      <c r="EG963" s="12">
        <f t="shared" si="2147"/>
        <v>0.96</v>
      </c>
      <c r="EH963" s="12">
        <f t="shared" si="2148"/>
        <v>0.96</v>
      </c>
      <c r="EI963" s="12">
        <f t="shared" si="2149"/>
        <v>0.97</v>
      </c>
      <c r="EJ963" s="12">
        <f t="shared" si="2150"/>
        <v>0.97</v>
      </c>
      <c r="EK963" s="12">
        <f t="shared" si="2151"/>
        <v>0.97</v>
      </c>
      <c r="EL963" s="12">
        <f t="shared" si="2152"/>
        <v>0.98</v>
      </c>
      <c r="EM963" s="12">
        <f t="shared" si="2153"/>
        <v>0.98</v>
      </c>
      <c r="EN963" s="12">
        <f t="shared" si="2154"/>
        <v>0.99</v>
      </c>
      <c r="EO963" s="12">
        <f t="shared" si="2155"/>
        <v>0.99</v>
      </c>
      <c r="EP963" s="12">
        <f t="shared" si="2156"/>
        <v>1</v>
      </c>
      <c r="EQ963" s="12">
        <f t="shared" si="2157"/>
        <v>1</v>
      </c>
      <c r="ER963" s="12">
        <f t="shared" si="2158"/>
        <v>1.01</v>
      </c>
      <c r="ES963" s="12">
        <f t="shared" si="2159"/>
        <v>1.01</v>
      </c>
      <c r="ET963" s="12">
        <f t="shared" si="2160"/>
        <v>1.02</v>
      </c>
      <c r="EU963" s="12">
        <f t="shared" si="2161"/>
        <v>1.03</v>
      </c>
      <c r="EV963" s="12">
        <f t="shared" si="2162"/>
        <v>1.03</v>
      </c>
      <c r="EW963" s="12">
        <f t="shared" si="2163"/>
        <v>1.04</v>
      </c>
      <c r="EX963" s="12">
        <f t="shared" si="2164"/>
        <v>1.05</v>
      </c>
      <c r="EY963" s="12">
        <f t="shared" si="2165"/>
        <v>1.05</v>
      </c>
      <c r="EZ963" s="12">
        <f t="shared" si="2166"/>
        <v>1.06</v>
      </c>
      <c r="FA963" s="12">
        <f t="shared" si="2167"/>
        <v>1.07</v>
      </c>
      <c r="FB963" s="12">
        <f t="shared" si="2168"/>
        <v>1.07</v>
      </c>
      <c r="FC963" s="12">
        <f t="shared" si="2169"/>
        <v>1.08</v>
      </c>
      <c r="FD963" s="12">
        <f t="shared" si="2170"/>
        <v>1.0900000000000001</v>
      </c>
      <c r="FE963" s="12">
        <f t="shared" si="2171"/>
        <v>1.1000000000000001</v>
      </c>
      <c r="FF963" s="12">
        <f t="shared" si="2172"/>
        <v>1.1100000000000001</v>
      </c>
      <c r="FG963" s="12">
        <f t="shared" si="2173"/>
        <v>1.1100000000000001</v>
      </c>
      <c r="FH963" s="12">
        <f t="shared" si="2174"/>
        <v>1.1200000000000001</v>
      </c>
      <c r="FI963" s="12">
        <f t="shared" si="2175"/>
        <v>1.1299999999999999</v>
      </c>
      <c r="FJ963" s="12">
        <f t="shared" si="2176"/>
        <v>1.1399999999999999</v>
      </c>
      <c r="FK963" s="12">
        <f t="shared" si="2177"/>
        <v>1.1499999999999999</v>
      </c>
      <c r="FL963" s="12">
        <f t="shared" si="2178"/>
        <v>1.1599999999999999</v>
      </c>
      <c r="FM963" s="12">
        <f t="shared" si="2179"/>
        <v>1.17</v>
      </c>
      <c r="FN963" s="12">
        <f t="shared" si="2180"/>
        <v>1.18</v>
      </c>
      <c r="FO963" s="12">
        <f t="shared" si="2181"/>
        <v>1.18</v>
      </c>
      <c r="FP963" s="12">
        <f t="shared" si="2182"/>
        <v>1.19</v>
      </c>
      <c r="FQ963" s="12">
        <f t="shared" si="2183"/>
        <v>1.2</v>
      </c>
      <c r="FR963" s="12">
        <f t="shared" si="2184"/>
        <v>1.21</v>
      </c>
      <c r="FS963" s="12">
        <f t="shared" si="2185"/>
        <v>1.22</v>
      </c>
      <c r="FT963" s="12">
        <f t="shared" si="2186"/>
        <v>1.23</v>
      </c>
      <c r="FU963" s="12">
        <f t="shared" si="2187"/>
        <v>1.24</v>
      </c>
      <c r="FV963" s="12">
        <f t="shared" si="2188"/>
        <v>1.25</v>
      </c>
      <c r="FW963" s="12">
        <f t="shared" si="2189"/>
        <v>1.26</v>
      </c>
      <c r="FX963" s="12">
        <f t="shared" si="2190"/>
        <v>1.27</v>
      </c>
      <c r="FY963" s="12">
        <f t="shared" si="2191"/>
        <v>1.28</v>
      </c>
      <c r="FZ963" s="12">
        <f t="shared" si="2192"/>
        <v>1.28</v>
      </c>
      <c r="GA963" s="12">
        <f t="shared" si="2193"/>
        <v>1.29</v>
      </c>
      <c r="GB963" s="12">
        <f t="shared" si="2194"/>
        <v>1.3</v>
      </c>
      <c r="GC963" s="12">
        <f t="shared" si="2195"/>
        <v>1.31</v>
      </c>
      <c r="GD963" s="12">
        <f t="shared" si="2196"/>
        <v>1.32</v>
      </c>
      <c r="GE963" s="12">
        <f t="shared" si="2197"/>
        <v>1.33</v>
      </c>
      <c r="GF963" s="12">
        <f t="shared" si="2198"/>
        <v>1.34</v>
      </c>
      <c r="GG963" s="12">
        <f t="shared" si="2199"/>
        <v>1.35</v>
      </c>
      <c r="GH963" s="12">
        <f t="shared" si="2200"/>
        <v>1.36</v>
      </c>
      <c r="GI963" s="12">
        <f t="shared" si="2201"/>
        <v>1.36</v>
      </c>
      <c r="GJ963" s="12">
        <f t="shared" si="2202"/>
        <v>1.37</v>
      </c>
      <c r="GK963" s="12">
        <f t="shared" si="2203"/>
        <v>1.38</v>
      </c>
      <c r="GL963" s="12">
        <f t="shared" si="2204"/>
        <v>1.39</v>
      </c>
      <c r="GM963" s="12">
        <f t="shared" si="2205"/>
        <v>1.4</v>
      </c>
      <c r="GN963" s="12">
        <f t="shared" si="2206"/>
        <v>1.4</v>
      </c>
      <c r="GO963" s="12">
        <f t="shared" si="2207"/>
        <v>1.41</v>
      </c>
      <c r="GP963" s="12">
        <f t="shared" si="2208"/>
        <v>1.42</v>
      </c>
      <c r="GQ963" s="12">
        <f t="shared" si="2209"/>
        <v>1.43</v>
      </c>
      <c r="GR963" s="12">
        <f t="shared" si="2210"/>
        <v>1.43</v>
      </c>
      <c r="GS963" s="12">
        <f t="shared" si="2211"/>
        <v>1.44</v>
      </c>
      <c r="GT963" s="12">
        <f t="shared" si="2212"/>
        <v>1.45</v>
      </c>
      <c r="GU963" s="12">
        <f t="shared" si="2213"/>
        <v>1.45</v>
      </c>
      <c r="GV963" s="12">
        <f t="shared" si="2214"/>
        <v>1.46</v>
      </c>
      <c r="GW963" s="12">
        <f t="shared" si="2215"/>
        <v>1.46</v>
      </c>
      <c r="GX963" s="12">
        <f t="shared" si="2216"/>
        <v>1.47</v>
      </c>
      <c r="GY963" s="12">
        <f t="shared" si="2217"/>
        <v>1.48</v>
      </c>
      <c r="GZ963" s="12">
        <f t="shared" si="2218"/>
        <v>1.48</v>
      </c>
      <c r="HA963" s="12">
        <f t="shared" si="2219"/>
        <v>1.49</v>
      </c>
      <c r="HB963" s="12">
        <f t="shared" si="2220"/>
        <v>1.49</v>
      </c>
      <c r="HC963" s="12">
        <f t="shared" si="2221"/>
        <v>1.5</v>
      </c>
      <c r="HD963" s="12">
        <f t="shared" si="2222"/>
        <v>1.5</v>
      </c>
      <c r="HE963" s="12">
        <f t="shared" si="2223"/>
        <v>1.5</v>
      </c>
      <c r="HF963" s="12">
        <f t="shared" si="2224"/>
        <v>1.51</v>
      </c>
      <c r="HG963" s="12">
        <f t="shared" si="2225"/>
        <v>1.51</v>
      </c>
      <c r="HH963" s="12">
        <f t="shared" si="2226"/>
        <v>1.51</v>
      </c>
      <c r="HI963" s="12">
        <f t="shared" si="2227"/>
        <v>1.52</v>
      </c>
      <c r="HJ963" s="12">
        <f t="shared" si="2228"/>
        <v>1.52</v>
      </c>
      <c r="HK963" s="12">
        <f t="shared" si="2229"/>
        <v>1.52</v>
      </c>
      <c r="HL963" s="12">
        <f t="shared" si="2230"/>
        <v>1.52</v>
      </c>
      <c r="HM963" s="12">
        <f t="shared" si="2231"/>
        <v>1.53</v>
      </c>
      <c r="HN963" s="12">
        <f t="shared" si="2232"/>
        <v>1.53</v>
      </c>
      <c r="HO963" s="12">
        <f t="shared" si="2233"/>
        <v>1.53</v>
      </c>
      <c r="HP963" s="12">
        <f t="shared" si="2234"/>
        <v>1.53</v>
      </c>
      <c r="HQ963" s="12">
        <f t="shared" si="2235"/>
        <v>1.53</v>
      </c>
      <c r="HR963" s="12">
        <f t="shared" si="2236"/>
        <v>1.53</v>
      </c>
      <c r="HS963" s="12">
        <f t="shared" si="2237"/>
        <v>1.53</v>
      </c>
    </row>
    <row r="964" spans="23:227" x14ac:dyDescent="0.25">
      <c r="W964" s="12">
        <f t="shared" si="2260"/>
        <v>9.58999999999984</v>
      </c>
      <c r="X964" s="12">
        <f t="shared" si="2238"/>
        <v>-0.94716728265849637</v>
      </c>
      <c r="Y964" s="12">
        <f t="shared" si="2269"/>
        <v>-0.94731194476345104</v>
      </c>
      <c r="Z964" s="12">
        <f t="shared" si="2269"/>
        <v>-0.94774578831428291</v>
      </c>
      <c r="AA964" s="12">
        <f t="shared" si="2269"/>
        <v>-0.94846838515978582</v>
      </c>
      <c r="AB964" s="12">
        <f t="shared" si="2269"/>
        <v>-0.9494790221841134</v>
      </c>
      <c r="AC964" s="12">
        <f t="shared" si="2269"/>
        <v>-0.95077670201053832</v>
      </c>
      <c r="AD964" s="12">
        <f t="shared" si="2269"/>
        <v>-0.95236014398574276</v>
      </c>
      <c r="AE964" s="12">
        <f t="shared" si="2269"/>
        <v>-0.95422778544366837</v>
      </c>
      <c r="AF964" s="12">
        <f t="shared" si="2269"/>
        <v>-0.95637778324767941</v>
      </c>
      <c r="AG964" s="12">
        <f t="shared" si="2269"/>
        <v>-0.95880801560951545</v>
      </c>
      <c r="AH964" s="12">
        <f t="shared" si="2269"/>
        <v>-0.96151608418324108</v>
      </c>
      <c r="AI964" s="12">
        <f t="shared" si="2269"/>
        <v>-0.96449931643212305</v>
      </c>
      <c r="AJ964" s="12">
        <f t="shared" si="2269"/>
        <v>-0.96775476826610163</v>
      </c>
      <c r="AK964" s="12">
        <f t="shared" si="2269"/>
        <v>-0.97127922694725233</v>
      </c>
      <c r="AL964" s="12">
        <f t="shared" si="2269"/>
        <v>-0.97506921426036974</v>
      </c>
      <c r="AM964" s="12">
        <f t="shared" si="2269"/>
        <v>-0.97912098994554653</v>
      </c>
      <c r="AN964" s="12">
        <f t="shared" si="2269"/>
        <v>-0.98343055538935831</v>
      </c>
      <c r="AO964" s="12">
        <f t="shared" si="2265"/>
        <v>-0.98799365757101221</v>
      </c>
      <c r="AP964" s="12">
        <f t="shared" si="2265"/>
        <v>-0.99280579325956486</v>
      </c>
      <c r="AQ964" s="12">
        <f t="shared" si="2265"/>
        <v>-0.9978622134580678</v>
      </c>
      <c r="AR964" s="12">
        <f t="shared" si="2265"/>
        <v>-1.0031579280902543</v>
      </c>
      <c r="AS964" s="12">
        <f t="shared" si="2265"/>
        <v>-1.0086877109251415</v>
      </c>
      <c r="AT964" s="12">
        <f t="shared" si="2265"/>
        <v>-1.0144461047346904</v>
      </c>
      <c r="AU964" s="12">
        <f t="shared" si="2265"/>
        <v>-1.0204274266794302</v>
      </c>
      <c r="AV964" s="12">
        <f t="shared" si="2265"/>
        <v>-1.0266257739167353</v>
      </c>
      <c r="AW964" s="12">
        <f t="shared" si="2265"/>
        <v>-1.0330350294262176</v>
      </c>
      <c r="AX964" s="12">
        <f t="shared" si="2265"/>
        <v>-1.0396488680464886</v>
      </c>
      <c r="AY964" s="12">
        <f t="shared" si="2265"/>
        <v>-1.0464607627173281</v>
      </c>
      <c r="AZ964" s="12">
        <f t="shared" si="2265"/>
        <v>-1.0534639909211061</v>
      </c>
      <c r="BA964" s="12">
        <f t="shared" si="2265"/>
        <v>-1.0606516413170952</v>
      </c>
      <c r="BB964" s="12">
        <f t="shared" si="2265"/>
        <v>-1.0680166205621309</v>
      </c>
      <c r="BC964" s="12">
        <f t="shared" si="2265"/>
        <v>-1.0755516603108821</v>
      </c>
      <c r="BD964" s="12">
        <f t="shared" si="2265"/>
        <v>-1.0832493243888339</v>
      </c>
      <c r="BE964" s="12">
        <f t="shared" ref="BE964:BT979" si="2270">$X964+BE$4*ABS($X964-$DT964)*IF($DT964&gt;$X964,1,-1)</f>
        <v>-1.0911020161308911</v>
      </c>
      <c r="BF964" s="12">
        <f t="shared" si="2270"/>
        <v>-1.0991019858783717</v>
      </c>
      <c r="BG964" s="12">
        <f t="shared" si="2270"/>
        <v>-1.1072413386269826</v>
      </c>
      <c r="BH964" s="12">
        <f t="shared" si="2270"/>
        <v>-1.1155120418182372</v>
      </c>
      <c r="BI964" s="12">
        <f t="shared" si="2270"/>
        <v>-1.1239059332666195</v>
      </c>
      <c r="BJ964" s="12">
        <f t="shared" si="2270"/>
        <v>-1.1324147292146769</v>
      </c>
      <c r="BK964" s="12">
        <f t="shared" si="2270"/>
        <v>-1.141030032508088</v>
      </c>
      <c r="BL964" s="12">
        <f t="shared" si="2270"/>
        <v>-1.1497433408826407</v>
      </c>
      <c r="BM964" s="12">
        <f t="shared" si="2270"/>
        <v>-1.1585460553549392</v>
      </c>
      <c r="BN964" s="12">
        <f t="shared" si="2270"/>
        <v>-1.1674294887085646</v>
      </c>
      <c r="BO964" s="12">
        <f t="shared" si="2270"/>
        <v>-1.1763848740673062</v>
      </c>
      <c r="BP964" s="12">
        <f t="shared" si="2270"/>
        <v>-1.185403373547012</v>
      </c>
      <c r="BQ964" s="12">
        <f t="shared" si="2270"/>
        <v>-1.1944760869775122</v>
      </c>
      <c r="BR964" s="12">
        <f t="shared" si="2270"/>
        <v>-1.2035940606860127</v>
      </c>
      <c r="BS964" s="12">
        <f t="shared" si="2266"/>
        <v>-1.2127482963332898</v>
      </c>
      <c r="BT964" s="12">
        <f t="shared" si="2266"/>
        <v>-1.2219297597939633</v>
      </c>
      <c r="BU964" s="12">
        <f t="shared" si="2266"/>
        <v>-1.2311293900720897</v>
      </c>
      <c r="BV964" s="12">
        <f t="shared" si="2266"/>
        <v>-1.240338108243269</v>
      </c>
      <c r="BW964" s="12">
        <f t="shared" si="2266"/>
        <v>-1.2495468264144483</v>
      </c>
      <c r="BX964" s="12">
        <f t="shared" si="2266"/>
        <v>-1.2587464566925746</v>
      </c>
      <c r="BY964" s="12">
        <f t="shared" si="2266"/>
        <v>-1.2679279201532483</v>
      </c>
      <c r="BZ964" s="12">
        <f t="shared" si="2266"/>
        <v>-1.2770821558005252</v>
      </c>
      <c r="CA964" s="12">
        <f t="shared" si="2266"/>
        <v>-1.2862001295090257</v>
      </c>
      <c r="CB964" s="12">
        <f t="shared" si="2266"/>
        <v>-1.2952728429395259</v>
      </c>
      <c r="CC964" s="12">
        <f t="shared" si="2266"/>
        <v>-1.3042913424192317</v>
      </c>
      <c r="CD964" s="12">
        <f t="shared" si="2266"/>
        <v>-1.3132467277779734</v>
      </c>
      <c r="CE964" s="12">
        <f t="shared" si="2266"/>
        <v>-1.3221301611315988</v>
      </c>
      <c r="CF964" s="12">
        <f t="shared" si="2266"/>
        <v>-1.3309328756038974</v>
      </c>
      <c r="CG964" s="12">
        <f t="shared" si="2266"/>
        <v>-1.3396461839784499</v>
      </c>
      <c r="CH964" s="12">
        <f t="shared" si="2266"/>
        <v>-1.348261487271861</v>
      </c>
      <c r="CI964" s="12">
        <f t="shared" ref="CI964:CX979" si="2271">$X964+CI$4*ABS($X964-$DT964)*IF($DT964&gt;$X964,1,-1)</f>
        <v>-1.3567702832199187</v>
      </c>
      <c r="CJ964" s="12">
        <f t="shared" si="2267"/>
        <v>-1.365164174668301</v>
      </c>
      <c r="CK964" s="12">
        <f t="shared" si="2267"/>
        <v>-1.3734348778595553</v>
      </c>
      <c r="CL964" s="12">
        <f t="shared" si="2267"/>
        <v>-1.3815742306081664</v>
      </c>
      <c r="CM964" s="12">
        <f t="shared" si="2267"/>
        <v>-1.3895742003556468</v>
      </c>
      <c r="CN964" s="12">
        <f t="shared" si="2267"/>
        <v>-1.3974268920977042</v>
      </c>
      <c r="CO964" s="12">
        <f t="shared" si="2267"/>
        <v>-1.4051245561756558</v>
      </c>
      <c r="CP964" s="12">
        <f t="shared" si="2267"/>
        <v>-1.4126595959244073</v>
      </c>
      <c r="CQ964" s="12">
        <f t="shared" si="2267"/>
        <v>-1.4200245751694425</v>
      </c>
      <c r="CR964" s="12">
        <f t="shared" si="2267"/>
        <v>-1.427212225565432</v>
      </c>
      <c r="CS964" s="12">
        <f t="shared" si="2267"/>
        <v>-1.43421545376921</v>
      </c>
      <c r="CT964" s="12">
        <f t="shared" si="2267"/>
        <v>-1.4410273484400495</v>
      </c>
      <c r="CU964" s="12">
        <f t="shared" si="2267"/>
        <v>-1.4476411870603203</v>
      </c>
      <c r="CV964" s="12">
        <f t="shared" si="2267"/>
        <v>-1.4540504425698026</v>
      </c>
      <c r="CW964" s="12">
        <f t="shared" si="2267"/>
        <v>-1.4602487898071077</v>
      </c>
      <c r="CX964" s="12">
        <f t="shared" si="2267"/>
        <v>-1.4662301117518475</v>
      </c>
      <c r="CY964" s="12">
        <f t="shared" si="2267"/>
        <v>-1.4719885055613964</v>
      </c>
      <c r="CZ964" s="12">
        <f t="shared" ref="CZ964:DO979" si="2272">$X964+CZ$4*ABS($X964-$DT964)*IF($DT964&gt;$X964,1,-1)</f>
        <v>-1.4775182883962836</v>
      </c>
      <c r="DA964" s="12">
        <f t="shared" si="2268"/>
        <v>-1.4828140030284702</v>
      </c>
      <c r="DB964" s="12">
        <f t="shared" si="2268"/>
        <v>-1.487870423226973</v>
      </c>
      <c r="DC964" s="12">
        <f t="shared" si="2268"/>
        <v>-1.4926825589155257</v>
      </c>
      <c r="DD964" s="12">
        <f t="shared" si="2268"/>
        <v>-1.4972456610971796</v>
      </c>
      <c r="DE964" s="12">
        <f t="shared" si="2268"/>
        <v>-1.5015552265409915</v>
      </c>
      <c r="DF964" s="12">
        <f t="shared" si="2268"/>
        <v>-1.5056070022261683</v>
      </c>
      <c r="DG964" s="12">
        <f t="shared" si="2268"/>
        <v>-1.5093969895392858</v>
      </c>
      <c r="DH964" s="12">
        <f t="shared" si="2268"/>
        <v>-1.5129214482204363</v>
      </c>
      <c r="DI964" s="12">
        <f t="shared" si="2268"/>
        <v>-1.5161769000544152</v>
      </c>
      <c r="DJ964" s="12">
        <f t="shared" si="2268"/>
        <v>-1.5191601323032971</v>
      </c>
      <c r="DK964" s="12">
        <f t="shared" si="2268"/>
        <v>-1.5218682008770226</v>
      </c>
      <c r="DL964" s="12">
        <f t="shared" si="2268"/>
        <v>-1.5242984332388585</v>
      </c>
      <c r="DM964" s="12">
        <f t="shared" si="2268"/>
        <v>-1.5264484310428696</v>
      </c>
      <c r="DN964" s="12">
        <f t="shared" si="2268"/>
        <v>-1.5283160725007954</v>
      </c>
      <c r="DO964" s="12">
        <f t="shared" si="2268"/>
        <v>-1.5298995144759997</v>
      </c>
      <c r="DP964" s="12">
        <f t="shared" si="2268"/>
        <v>-1.5311971943024245</v>
      </c>
      <c r="DQ964" s="12">
        <f t="shared" ref="DQ964:DS983" si="2273">$X964+DQ$4*ABS($X964-$DT964)*IF($DT964&gt;$X964,1,-1)</f>
        <v>-1.5322078313267522</v>
      </c>
      <c r="DR964" s="12">
        <f t="shared" si="2273"/>
        <v>-1.5329304281722551</v>
      </c>
      <c r="DS964" s="12">
        <f t="shared" si="2273"/>
        <v>-1.5333642717230869</v>
      </c>
      <c r="DT964" s="12">
        <f t="shared" si="2240"/>
        <v>-1.5335089338280417</v>
      </c>
      <c r="DV964">
        <v>9.58999999999984</v>
      </c>
      <c r="DW964" s="12">
        <f t="shared" si="2137"/>
        <v>0.95</v>
      </c>
      <c r="DX964" s="12">
        <f t="shared" si="2138"/>
        <v>0.95</v>
      </c>
      <c r="DY964" s="12">
        <f t="shared" si="2139"/>
        <v>0.95</v>
      </c>
      <c r="DZ964" s="12">
        <f t="shared" si="2140"/>
        <v>0.95</v>
      </c>
      <c r="EA964" s="12">
        <f t="shared" si="2141"/>
        <v>0.95</v>
      </c>
      <c r="EB964" s="12">
        <f t="shared" si="2142"/>
        <v>0.95</v>
      </c>
      <c r="EC964" s="12">
        <f t="shared" si="2143"/>
        <v>0.95</v>
      </c>
      <c r="ED964" s="12">
        <f t="shared" si="2144"/>
        <v>0.95</v>
      </c>
      <c r="EE964" s="12">
        <f t="shared" si="2145"/>
        <v>0.96</v>
      </c>
      <c r="EF964" s="12">
        <f t="shared" si="2146"/>
        <v>0.96</v>
      </c>
      <c r="EG964" s="12">
        <f t="shared" si="2147"/>
        <v>0.96</v>
      </c>
      <c r="EH964" s="12">
        <f t="shared" si="2148"/>
        <v>0.96</v>
      </c>
      <c r="EI964" s="12">
        <f t="shared" si="2149"/>
        <v>0.97</v>
      </c>
      <c r="EJ964" s="12">
        <f t="shared" si="2150"/>
        <v>0.97</v>
      </c>
      <c r="EK964" s="12">
        <f t="shared" si="2151"/>
        <v>0.98</v>
      </c>
      <c r="EL964" s="12">
        <f t="shared" si="2152"/>
        <v>0.98</v>
      </c>
      <c r="EM964" s="12">
        <f t="shared" si="2153"/>
        <v>0.98</v>
      </c>
      <c r="EN964" s="12">
        <f t="shared" si="2154"/>
        <v>0.99</v>
      </c>
      <c r="EO964" s="12">
        <f t="shared" si="2155"/>
        <v>0.99</v>
      </c>
      <c r="EP964" s="12">
        <f t="shared" si="2156"/>
        <v>1</v>
      </c>
      <c r="EQ964" s="12">
        <f t="shared" si="2157"/>
        <v>1</v>
      </c>
      <c r="ER964" s="12">
        <f t="shared" si="2158"/>
        <v>1.01</v>
      </c>
      <c r="ES964" s="12">
        <f t="shared" si="2159"/>
        <v>1.01</v>
      </c>
      <c r="ET964" s="12">
        <f t="shared" si="2160"/>
        <v>1.02</v>
      </c>
      <c r="EU964" s="12">
        <f t="shared" si="2161"/>
        <v>1.03</v>
      </c>
      <c r="EV964" s="12">
        <f t="shared" si="2162"/>
        <v>1.03</v>
      </c>
      <c r="EW964" s="12">
        <f t="shared" si="2163"/>
        <v>1.04</v>
      </c>
      <c r="EX964" s="12">
        <f t="shared" si="2164"/>
        <v>1.05</v>
      </c>
      <c r="EY964" s="12">
        <f t="shared" si="2165"/>
        <v>1.05</v>
      </c>
      <c r="EZ964" s="12">
        <f t="shared" si="2166"/>
        <v>1.06</v>
      </c>
      <c r="FA964" s="12">
        <f t="shared" si="2167"/>
        <v>1.07</v>
      </c>
      <c r="FB964" s="12">
        <f t="shared" si="2168"/>
        <v>1.08</v>
      </c>
      <c r="FC964" s="12">
        <f t="shared" si="2169"/>
        <v>1.08</v>
      </c>
      <c r="FD964" s="12">
        <f t="shared" si="2170"/>
        <v>1.0900000000000001</v>
      </c>
      <c r="FE964" s="12">
        <f t="shared" si="2171"/>
        <v>1.1000000000000001</v>
      </c>
      <c r="FF964" s="12">
        <f t="shared" si="2172"/>
        <v>1.1100000000000001</v>
      </c>
      <c r="FG964" s="12">
        <f t="shared" si="2173"/>
        <v>1.1200000000000001</v>
      </c>
      <c r="FH964" s="12">
        <f t="shared" si="2174"/>
        <v>1.1200000000000001</v>
      </c>
      <c r="FI964" s="12">
        <f t="shared" si="2175"/>
        <v>1.1299999999999999</v>
      </c>
      <c r="FJ964" s="12">
        <f t="shared" si="2176"/>
        <v>1.1399999999999999</v>
      </c>
      <c r="FK964" s="12">
        <f t="shared" si="2177"/>
        <v>1.1499999999999999</v>
      </c>
      <c r="FL964" s="12">
        <f t="shared" si="2178"/>
        <v>1.1599999999999999</v>
      </c>
      <c r="FM964" s="12">
        <f t="shared" si="2179"/>
        <v>1.17</v>
      </c>
      <c r="FN964" s="12">
        <f t="shared" si="2180"/>
        <v>1.18</v>
      </c>
      <c r="FO964" s="12">
        <f t="shared" si="2181"/>
        <v>1.19</v>
      </c>
      <c r="FP964" s="12">
        <f t="shared" si="2182"/>
        <v>1.19</v>
      </c>
      <c r="FQ964" s="12">
        <f t="shared" si="2183"/>
        <v>1.2</v>
      </c>
      <c r="FR964" s="12">
        <f t="shared" si="2184"/>
        <v>1.21</v>
      </c>
      <c r="FS964" s="12">
        <f t="shared" si="2185"/>
        <v>1.22</v>
      </c>
      <c r="FT964" s="12">
        <f t="shared" si="2186"/>
        <v>1.23</v>
      </c>
      <c r="FU964" s="12">
        <f t="shared" si="2187"/>
        <v>1.24</v>
      </c>
      <c r="FV964" s="12">
        <f t="shared" si="2188"/>
        <v>1.25</v>
      </c>
      <c r="FW964" s="12">
        <f t="shared" si="2189"/>
        <v>1.26</v>
      </c>
      <c r="FX964" s="12">
        <f t="shared" si="2190"/>
        <v>1.27</v>
      </c>
      <c r="FY964" s="12">
        <f t="shared" si="2191"/>
        <v>1.28</v>
      </c>
      <c r="FZ964" s="12">
        <f t="shared" si="2192"/>
        <v>1.29</v>
      </c>
      <c r="GA964" s="12">
        <f t="shared" si="2193"/>
        <v>1.3</v>
      </c>
      <c r="GB964" s="12">
        <f t="shared" si="2194"/>
        <v>1.3</v>
      </c>
      <c r="GC964" s="12">
        <f t="shared" si="2195"/>
        <v>1.31</v>
      </c>
      <c r="GD964" s="12">
        <f t="shared" si="2196"/>
        <v>1.32</v>
      </c>
      <c r="GE964" s="12">
        <f t="shared" si="2197"/>
        <v>1.33</v>
      </c>
      <c r="GF964" s="12">
        <f t="shared" si="2198"/>
        <v>1.34</v>
      </c>
      <c r="GG964" s="12">
        <f t="shared" si="2199"/>
        <v>1.35</v>
      </c>
      <c r="GH964" s="12">
        <f t="shared" si="2200"/>
        <v>1.36</v>
      </c>
      <c r="GI964" s="12">
        <f t="shared" si="2201"/>
        <v>1.37</v>
      </c>
      <c r="GJ964" s="12">
        <f t="shared" si="2202"/>
        <v>1.37</v>
      </c>
      <c r="GK964" s="12">
        <f t="shared" si="2203"/>
        <v>1.38</v>
      </c>
      <c r="GL964" s="12">
        <f t="shared" si="2204"/>
        <v>1.39</v>
      </c>
      <c r="GM964" s="12">
        <f t="shared" si="2205"/>
        <v>1.4</v>
      </c>
      <c r="GN964" s="12">
        <f t="shared" si="2206"/>
        <v>1.41</v>
      </c>
      <c r="GO964" s="12">
        <f t="shared" si="2207"/>
        <v>1.41</v>
      </c>
      <c r="GP964" s="12">
        <f t="shared" si="2208"/>
        <v>1.42</v>
      </c>
      <c r="GQ964" s="12">
        <f t="shared" si="2209"/>
        <v>1.43</v>
      </c>
      <c r="GR964" s="12">
        <f t="shared" si="2210"/>
        <v>1.43</v>
      </c>
      <c r="GS964" s="12">
        <f t="shared" si="2211"/>
        <v>1.44</v>
      </c>
      <c r="GT964" s="12">
        <f t="shared" si="2212"/>
        <v>1.45</v>
      </c>
      <c r="GU964" s="12">
        <f t="shared" si="2213"/>
        <v>1.45</v>
      </c>
      <c r="GV964" s="12">
        <f t="shared" si="2214"/>
        <v>1.46</v>
      </c>
      <c r="GW964" s="12">
        <f t="shared" si="2215"/>
        <v>1.47</v>
      </c>
      <c r="GX964" s="12">
        <f t="shared" si="2216"/>
        <v>1.47</v>
      </c>
      <c r="GY964" s="12">
        <f t="shared" si="2217"/>
        <v>1.48</v>
      </c>
      <c r="GZ964" s="12">
        <f t="shared" si="2218"/>
        <v>1.48</v>
      </c>
      <c r="HA964" s="12">
        <f t="shared" si="2219"/>
        <v>1.49</v>
      </c>
      <c r="HB964" s="12">
        <f t="shared" si="2220"/>
        <v>1.49</v>
      </c>
      <c r="HC964" s="12">
        <f t="shared" si="2221"/>
        <v>1.5</v>
      </c>
      <c r="HD964" s="12">
        <f t="shared" si="2222"/>
        <v>1.5</v>
      </c>
      <c r="HE964" s="12">
        <f t="shared" si="2223"/>
        <v>1.51</v>
      </c>
      <c r="HF964" s="12">
        <f t="shared" si="2224"/>
        <v>1.51</v>
      </c>
      <c r="HG964" s="12">
        <f t="shared" si="2225"/>
        <v>1.51</v>
      </c>
      <c r="HH964" s="12">
        <f t="shared" si="2226"/>
        <v>1.52</v>
      </c>
      <c r="HI964" s="12">
        <f t="shared" si="2227"/>
        <v>1.52</v>
      </c>
      <c r="HJ964" s="12">
        <f t="shared" si="2228"/>
        <v>1.52</v>
      </c>
      <c r="HK964" s="12">
        <f t="shared" si="2229"/>
        <v>1.52</v>
      </c>
      <c r="HL964" s="12">
        <f t="shared" si="2230"/>
        <v>1.53</v>
      </c>
      <c r="HM964" s="12">
        <f t="shared" si="2231"/>
        <v>1.53</v>
      </c>
      <c r="HN964" s="12">
        <f t="shared" si="2232"/>
        <v>1.53</v>
      </c>
      <c r="HO964" s="12">
        <f t="shared" si="2233"/>
        <v>1.53</v>
      </c>
      <c r="HP964" s="12">
        <f t="shared" si="2234"/>
        <v>1.53</v>
      </c>
      <c r="HQ964" s="12">
        <f t="shared" si="2235"/>
        <v>1.53</v>
      </c>
      <c r="HR964" s="12">
        <f t="shared" si="2236"/>
        <v>1.53</v>
      </c>
      <c r="HS964" s="12">
        <f t="shared" si="2237"/>
        <v>1.53</v>
      </c>
    </row>
    <row r="965" spans="23:227" x14ac:dyDescent="0.25">
      <c r="W965" s="12">
        <f t="shared" si="2260"/>
        <v>9.5999999999998398</v>
      </c>
      <c r="X965" s="12">
        <f t="shared" si="2238"/>
        <v>-0.94823560872426049</v>
      </c>
      <c r="Y965" s="12">
        <f t="shared" si="2269"/>
        <v>-0.94838043399606042</v>
      </c>
      <c r="Z965" s="12">
        <f t="shared" si="2269"/>
        <v>-0.94881476688640221</v>
      </c>
      <c r="AA965" s="12">
        <f t="shared" si="2269"/>
        <v>-0.94953817876116042</v>
      </c>
      <c r="AB965" s="12">
        <f t="shared" si="2269"/>
        <v>-0.95054995570015344</v>
      </c>
      <c r="AC965" s="12">
        <f t="shared" si="2269"/>
        <v>-0.95184909920169569</v>
      </c>
      <c r="AD965" s="12">
        <f t="shared" si="2269"/>
        <v>-0.9534343271679987</v>
      </c>
      <c r="AE965" s="12">
        <f t="shared" si="2269"/>
        <v>-0.95530407517044669</v>
      </c>
      <c r="AF965" s="12">
        <f t="shared" si="2269"/>
        <v>-0.95745649799349852</v>
      </c>
      <c r="AG965" s="12">
        <f t="shared" si="2269"/>
        <v>-0.95988947145569314</v>
      </c>
      <c r="AH965" s="12">
        <f t="shared" si="2269"/>
        <v>-0.96260059450595958</v>
      </c>
      <c r="AI965" s="12">
        <f t="shared" si="2269"/>
        <v>-0.96558719159316531</v>
      </c>
      <c r="AJ965" s="12">
        <f t="shared" si="2269"/>
        <v>-0.9688463153065614</v>
      </c>
      <c r="AK965" s="12">
        <f t="shared" si="2269"/>
        <v>-0.9723747492845215</v>
      </c>
      <c r="AL965" s="12">
        <f t="shared" si="2269"/>
        <v>-0.97616901138870238</v>
      </c>
      <c r="AM965" s="12">
        <f t="shared" si="2269"/>
        <v>-0.98022535714049397</v>
      </c>
      <c r="AN965" s="12">
        <f t="shared" ref="AN965:BC980" si="2274">$X965+AN$4*ABS($X965-$DT965)*IF($DT965&gt;$X965,1,-1)</f>
        <v>-0.98453978341636794</v>
      </c>
      <c r="AO965" s="12">
        <f t="shared" si="2274"/>
        <v>-0.98910803239847689</v>
      </c>
      <c r="AP965" s="12">
        <f t="shared" si="2274"/>
        <v>-0.99392559577660688</v>
      </c>
      <c r="AQ965" s="12">
        <f t="shared" si="2274"/>
        <v>-0.99898771919733509</v>
      </c>
      <c r="AR965" s="12">
        <f t="shared" si="2274"/>
        <v>-1.0042894069560031</v>
      </c>
      <c r="AS965" s="12">
        <f t="shared" si="2274"/>
        <v>-1.0098254269268732</v>
      </c>
      <c r="AT965" s="12">
        <f t="shared" si="2274"/>
        <v>-1.0155903157266064</v>
      </c>
      <c r="AU965" s="12">
        <f t="shared" si="2274"/>
        <v>-1.0215783841059605</v>
      </c>
      <c r="AV965" s="12">
        <f t="shared" si="2274"/>
        <v>-1.0277837225643935</v>
      </c>
      <c r="AW965" s="12">
        <f t="shared" si="2274"/>
        <v>-1.0342002071820264</v>
      </c>
      <c r="AX965" s="12">
        <f t="shared" si="2274"/>
        <v>-1.0408215056632133</v>
      </c>
      <c r="AY965" s="12">
        <f t="shared" si="2274"/>
        <v>-1.0476410835857521</v>
      </c>
      <c r="AZ965" s="12">
        <f t="shared" si="2274"/>
        <v>-1.0546522108495711</v>
      </c>
      <c r="BA965" s="12">
        <f t="shared" si="2274"/>
        <v>-1.0618479683185245</v>
      </c>
      <c r="BB965" s="12">
        <f t="shared" si="2274"/>
        <v>-1.0692212546487445</v>
      </c>
      <c r="BC965" s="12">
        <f t="shared" si="2274"/>
        <v>-1.0767647932968114</v>
      </c>
      <c r="BD965" s="12">
        <f t="shared" ref="BD965:BS980" si="2275">$X965+BD$4*ABS($X965-$DT965)*IF($DT965&gt;$X965,1,-1)</f>
        <v>-1.0844711397008215</v>
      </c>
      <c r="BE965" s="12">
        <f t="shared" si="2270"/>
        <v>-1.0923326886272728</v>
      </c>
      <c r="BF965" s="12">
        <f t="shared" si="2270"/>
        <v>-1.1003416816765113</v>
      </c>
      <c r="BG965" s="12">
        <f t="shared" si="2270"/>
        <v>-1.1084902149393343</v>
      </c>
      <c r="BH965" s="12">
        <f t="shared" si="2270"/>
        <v>-1.1167702467971963</v>
      </c>
      <c r="BI965" s="12">
        <f t="shared" si="2270"/>
        <v>-1.1251736058583135</v>
      </c>
      <c r="BJ965" s="12">
        <f t="shared" si="2270"/>
        <v>-1.1336919990218428</v>
      </c>
      <c r="BK965" s="12">
        <f t="shared" si="2270"/>
        <v>-1.1423170196621699</v>
      </c>
      <c r="BL965" s="12">
        <f t="shared" si="2270"/>
        <v>-1.1510401559252337</v>
      </c>
      <c r="BM965" s="12">
        <f t="shared" si="2270"/>
        <v>-1.1598527991287</v>
      </c>
      <c r="BN965" s="12">
        <f t="shared" si="2270"/>
        <v>-1.1687462522576901</v>
      </c>
      <c r="BO965" s="12">
        <f t="shared" si="2270"/>
        <v>-1.1777117385476852</v>
      </c>
      <c r="BP965" s="12">
        <f t="shared" si="2270"/>
        <v>-1.1867404101461336</v>
      </c>
      <c r="BQ965" s="12">
        <f t="shared" si="2270"/>
        <v>-1.1958233568442123</v>
      </c>
      <c r="BR965" s="12">
        <f t="shared" si="2270"/>
        <v>-1.2049516148701276</v>
      </c>
      <c r="BS965" s="12">
        <f t="shared" si="2270"/>
        <v>-1.2141161757352759</v>
      </c>
      <c r="BT965" s="12">
        <f t="shared" si="2270"/>
        <v>-1.2233079951245343</v>
      </c>
      <c r="BU965" s="12">
        <f t="shared" ref="BU965:CJ980" si="2276">$X965+BU$4*ABS($X965-$DT965)*IF($DT965&gt;$X965,1,-1)</f>
        <v>-1.2325180018219071</v>
      </c>
      <c r="BV965" s="12">
        <f t="shared" si="2276"/>
        <v>-1.2417371066627219</v>
      </c>
      <c r="BW965" s="12">
        <f t="shared" si="2276"/>
        <v>-1.2509562115035369</v>
      </c>
      <c r="BX965" s="12">
        <f t="shared" si="2276"/>
        <v>-1.2601662182009097</v>
      </c>
      <c r="BY965" s="12">
        <f t="shared" si="2276"/>
        <v>-1.2693580375901679</v>
      </c>
      <c r="BZ965" s="12">
        <f t="shared" si="2276"/>
        <v>-1.2785225984553164</v>
      </c>
      <c r="CA965" s="12">
        <f t="shared" si="2276"/>
        <v>-1.2876508564812317</v>
      </c>
      <c r="CB965" s="12">
        <f t="shared" si="2276"/>
        <v>-1.2967338031793103</v>
      </c>
      <c r="CC965" s="12">
        <f t="shared" si="2276"/>
        <v>-1.3057624747777585</v>
      </c>
      <c r="CD965" s="12">
        <f t="shared" si="2276"/>
        <v>-1.3147279610677538</v>
      </c>
      <c r="CE965" s="12">
        <f t="shared" si="2276"/>
        <v>-1.323621414196744</v>
      </c>
      <c r="CF965" s="12">
        <f t="shared" si="2276"/>
        <v>-1.33243405740021</v>
      </c>
      <c r="CG965" s="12">
        <f t="shared" si="2276"/>
        <v>-1.341157193663274</v>
      </c>
      <c r="CH965" s="12">
        <f t="shared" si="2276"/>
        <v>-1.3497822143036009</v>
      </c>
      <c r="CI965" s="12">
        <f t="shared" si="2271"/>
        <v>-1.3583006074671302</v>
      </c>
      <c r="CJ965" s="12">
        <f t="shared" si="2271"/>
        <v>-1.3667039665282477</v>
      </c>
      <c r="CK965" s="12">
        <f t="shared" si="2271"/>
        <v>-1.3749839983861096</v>
      </c>
      <c r="CL965" s="12">
        <f t="shared" si="2271"/>
        <v>-1.3831325316489329</v>
      </c>
      <c r="CM965" s="12">
        <f t="shared" si="2271"/>
        <v>-1.3911415246981711</v>
      </c>
      <c r="CN965" s="12">
        <f t="shared" si="2271"/>
        <v>-1.3990030736246224</v>
      </c>
      <c r="CO965" s="12">
        <f t="shared" si="2271"/>
        <v>-1.4067094200286325</v>
      </c>
      <c r="CP965" s="12">
        <f t="shared" si="2271"/>
        <v>-1.4142529586766992</v>
      </c>
      <c r="CQ965" s="12">
        <f t="shared" si="2271"/>
        <v>-1.4216262450069195</v>
      </c>
      <c r="CR965" s="12">
        <f t="shared" si="2271"/>
        <v>-1.4288220024758729</v>
      </c>
      <c r="CS965" s="12">
        <f t="shared" si="2271"/>
        <v>-1.435833129739692</v>
      </c>
      <c r="CT965" s="12">
        <f t="shared" si="2271"/>
        <v>-1.4426527076622309</v>
      </c>
      <c r="CU965" s="12">
        <f t="shared" si="2271"/>
        <v>-1.4492740061434175</v>
      </c>
      <c r="CV965" s="12">
        <f t="shared" si="2271"/>
        <v>-1.4556904907610504</v>
      </c>
      <c r="CW965" s="12">
        <f t="shared" si="2271"/>
        <v>-1.4618958292194835</v>
      </c>
      <c r="CX965" s="12">
        <f t="shared" si="2271"/>
        <v>-1.4678838975988375</v>
      </c>
      <c r="CY965" s="12">
        <f t="shared" ref="CY965:DN980" si="2277">$X965+CY$4*ABS($X965-$DT965)*IF($DT965&gt;$X965,1,-1)</f>
        <v>-1.4736487863985706</v>
      </c>
      <c r="CZ965" s="12">
        <f t="shared" si="2272"/>
        <v>-1.4791848063694411</v>
      </c>
      <c r="DA965" s="12">
        <f t="shared" si="2272"/>
        <v>-1.4844864941281088</v>
      </c>
      <c r="DB965" s="12">
        <f t="shared" si="2272"/>
        <v>-1.4895486175488371</v>
      </c>
      <c r="DC965" s="12">
        <f t="shared" si="2272"/>
        <v>-1.494366180926967</v>
      </c>
      <c r="DD965" s="12">
        <f t="shared" si="2272"/>
        <v>-1.4989344299090761</v>
      </c>
      <c r="DE965" s="12">
        <f t="shared" si="2272"/>
        <v>-1.50324885618495</v>
      </c>
      <c r="DF965" s="12">
        <f t="shared" si="2272"/>
        <v>-1.5073052019367417</v>
      </c>
      <c r="DG965" s="12">
        <f t="shared" si="2272"/>
        <v>-1.5110994640409223</v>
      </c>
      <c r="DH965" s="12">
        <f t="shared" si="2272"/>
        <v>-1.5146278980188825</v>
      </c>
      <c r="DI965" s="12">
        <f t="shared" si="2272"/>
        <v>-1.5178870217322786</v>
      </c>
      <c r="DJ965" s="12">
        <f t="shared" si="2272"/>
        <v>-1.5208736188194845</v>
      </c>
      <c r="DK965" s="12">
        <f t="shared" si="2272"/>
        <v>-1.523584741869751</v>
      </c>
      <c r="DL965" s="12">
        <f t="shared" si="2272"/>
        <v>-1.5260177153319454</v>
      </c>
      <c r="DM965" s="12">
        <f t="shared" si="2272"/>
        <v>-1.5281701381549972</v>
      </c>
      <c r="DN965" s="12">
        <f t="shared" si="2272"/>
        <v>-1.5300398861574451</v>
      </c>
      <c r="DO965" s="12">
        <f t="shared" si="2272"/>
        <v>-1.5316251141237482</v>
      </c>
      <c r="DP965" s="12">
        <f t="shared" ref="DP965:DS984" si="2278">$X965+DP$4*ABS($X965-$DT965)*IF($DT965&gt;$X965,1,-1)</f>
        <v>-1.5329242576252904</v>
      </c>
      <c r="DQ965" s="12">
        <f t="shared" si="2273"/>
        <v>-1.5339360345642836</v>
      </c>
      <c r="DR965" s="12">
        <f t="shared" si="2273"/>
        <v>-1.5346594464390417</v>
      </c>
      <c r="DS965" s="12">
        <f t="shared" si="2273"/>
        <v>-1.5350937793293835</v>
      </c>
      <c r="DT965" s="12">
        <f t="shared" si="2240"/>
        <v>-1.5352386046011834</v>
      </c>
      <c r="DV965">
        <v>9.5999999999998398</v>
      </c>
      <c r="DW965" s="12">
        <f t="shared" ref="DW965:DW1028" si="2279">ABS(ROUND(X965,$J$72))</f>
        <v>0.95</v>
      </c>
      <c r="DX965" s="12">
        <f t="shared" ref="DX965:DX1028" si="2280">ABS(ROUND(Y965,$J$72))</f>
        <v>0.95</v>
      </c>
      <c r="DY965" s="12">
        <f t="shared" ref="DY965:DY1028" si="2281">ABS(ROUND(Z965,$J$72))</f>
        <v>0.95</v>
      </c>
      <c r="DZ965" s="12">
        <f t="shared" ref="DZ965:DZ1028" si="2282">ABS(ROUND(AA965,$J$72))</f>
        <v>0.95</v>
      </c>
      <c r="EA965" s="12">
        <f t="shared" ref="EA965:EA1028" si="2283">ABS(ROUND(AB965,$J$72))</f>
        <v>0.95</v>
      </c>
      <c r="EB965" s="12">
        <f t="shared" ref="EB965:EB1028" si="2284">ABS(ROUND(AC965,$J$72))</f>
        <v>0.95</v>
      </c>
      <c r="EC965" s="12">
        <f t="shared" ref="EC965:EC1028" si="2285">ABS(ROUND(AD965,$J$72))</f>
        <v>0.95</v>
      </c>
      <c r="ED965" s="12">
        <f t="shared" ref="ED965:ED1028" si="2286">ABS(ROUND(AE965,$J$72))</f>
        <v>0.96</v>
      </c>
      <c r="EE965" s="12">
        <f t="shared" ref="EE965:EE1028" si="2287">ABS(ROUND(AF965,$J$72))</f>
        <v>0.96</v>
      </c>
      <c r="EF965" s="12">
        <f t="shared" ref="EF965:EF1028" si="2288">ABS(ROUND(AG965,$J$72))</f>
        <v>0.96</v>
      </c>
      <c r="EG965" s="12">
        <f t="shared" ref="EG965:EG1028" si="2289">ABS(ROUND(AH965,$J$72))</f>
        <v>0.96</v>
      </c>
      <c r="EH965" s="12">
        <f t="shared" ref="EH965:EH1028" si="2290">ABS(ROUND(AI965,$J$72))</f>
        <v>0.97</v>
      </c>
      <c r="EI965" s="12">
        <f t="shared" ref="EI965:EI1028" si="2291">ABS(ROUND(AJ965,$J$72))</f>
        <v>0.97</v>
      </c>
      <c r="EJ965" s="12">
        <f t="shared" ref="EJ965:EJ1028" si="2292">ABS(ROUND(AK965,$J$72))</f>
        <v>0.97</v>
      </c>
      <c r="EK965" s="12">
        <f t="shared" ref="EK965:EK1028" si="2293">ABS(ROUND(AL965,$J$72))</f>
        <v>0.98</v>
      </c>
      <c r="EL965" s="12">
        <f t="shared" ref="EL965:EL1028" si="2294">ABS(ROUND(AM965,$J$72))</f>
        <v>0.98</v>
      </c>
      <c r="EM965" s="12">
        <f t="shared" ref="EM965:EM1028" si="2295">ABS(ROUND(AN965,$J$72))</f>
        <v>0.98</v>
      </c>
      <c r="EN965" s="12">
        <f t="shared" ref="EN965:EN1028" si="2296">ABS(ROUND(AO965,$J$72))</f>
        <v>0.99</v>
      </c>
      <c r="EO965" s="12">
        <f t="shared" ref="EO965:EO1028" si="2297">ABS(ROUND(AP965,$J$72))</f>
        <v>0.99</v>
      </c>
      <c r="EP965" s="12">
        <f t="shared" ref="EP965:EP1028" si="2298">ABS(ROUND(AQ965,$J$72))</f>
        <v>1</v>
      </c>
      <c r="EQ965" s="12">
        <f t="shared" ref="EQ965:EQ1028" si="2299">ABS(ROUND(AR965,$J$72))</f>
        <v>1</v>
      </c>
      <c r="ER965" s="12">
        <f t="shared" ref="ER965:ER1028" si="2300">ABS(ROUND(AS965,$J$72))</f>
        <v>1.01</v>
      </c>
      <c r="ES965" s="12">
        <f t="shared" ref="ES965:ES1028" si="2301">ABS(ROUND(AT965,$J$72))</f>
        <v>1.02</v>
      </c>
      <c r="ET965" s="12">
        <f t="shared" ref="ET965:ET1028" si="2302">ABS(ROUND(AU965,$J$72))</f>
        <v>1.02</v>
      </c>
      <c r="EU965" s="12">
        <f t="shared" ref="EU965:EU1028" si="2303">ABS(ROUND(AV965,$J$72))</f>
        <v>1.03</v>
      </c>
      <c r="EV965" s="12">
        <f t="shared" ref="EV965:EV1028" si="2304">ABS(ROUND(AW965,$J$72))</f>
        <v>1.03</v>
      </c>
      <c r="EW965" s="12">
        <f t="shared" ref="EW965:EW1028" si="2305">ABS(ROUND(AX965,$J$72))</f>
        <v>1.04</v>
      </c>
      <c r="EX965" s="12">
        <f t="shared" ref="EX965:EX1028" si="2306">ABS(ROUND(AY965,$J$72))</f>
        <v>1.05</v>
      </c>
      <c r="EY965" s="12">
        <f t="shared" ref="EY965:EY1028" si="2307">ABS(ROUND(AZ965,$J$72))</f>
        <v>1.05</v>
      </c>
      <c r="EZ965" s="12">
        <f t="shared" ref="EZ965:EZ1028" si="2308">ABS(ROUND(BA965,$J$72))</f>
        <v>1.06</v>
      </c>
      <c r="FA965" s="12">
        <f t="shared" ref="FA965:FA1028" si="2309">ABS(ROUND(BB965,$J$72))</f>
        <v>1.07</v>
      </c>
      <c r="FB965" s="12">
        <f t="shared" ref="FB965:FB1028" si="2310">ABS(ROUND(BC965,$J$72))</f>
        <v>1.08</v>
      </c>
      <c r="FC965" s="12">
        <f t="shared" ref="FC965:FC1028" si="2311">ABS(ROUND(BD965,$J$72))</f>
        <v>1.08</v>
      </c>
      <c r="FD965" s="12">
        <f t="shared" ref="FD965:FD1028" si="2312">ABS(ROUND(BE965,$J$72))</f>
        <v>1.0900000000000001</v>
      </c>
      <c r="FE965" s="12">
        <f t="shared" ref="FE965:FE1028" si="2313">ABS(ROUND(BF965,$J$72))</f>
        <v>1.1000000000000001</v>
      </c>
      <c r="FF965" s="12">
        <f t="shared" ref="FF965:FF1028" si="2314">ABS(ROUND(BG965,$J$72))</f>
        <v>1.1100000000000001</v>
      </c>
      <c r="FG965" s="12">
        <f t="shared" ref="FG965:FG1028" si="2315">ABS(ROUND(BH965,$J$72))</f>
        <v>1.1200000000000001</v>
      </c>
      <c r="FH965" s="12">
        <f t="shared" ref="FH965:FH1028" si="2316">ABS(ROUND(BI965,$J$72))</f>
        <v>1.1299999999999999</v>
      </c>
      <c r="FI965" s="12">
        <f t="shared" ref="FI965:FI1028" si="2317">ABS(ROUND(BJ965,$J$72))</f>
        <v>1.1299999999999999</v>
      </c>
      <c r="FJ965" s="12">
        <f t="shared" ref="FJ965:FJ1028" si="2318">ABS(ROUND(BK965,$J$72))</f>
        <v>1.1399999999999999</v>
      </c>
      <c r="FK965" s="12">
        <f t="shared" ref="FK965:FK1028" si="2319">ABS(ROUND(BL965,$J$72))</f>
        <v>1.1499999999999999</v>
      </c>
      <c r="FL965" s="12">
        <f t="shared" ref="FL965:FL1028" si="2320">ABS(ROUND(BM965,$J$72))</f>
        <v>1.1599999999999999</v>
      </c>
      <c r="FM965" s="12">
        <f t="shared" ref="FM965:FM1028" si="2321">ABS(ROUND(BN965,$J$72))</f>
        <v>1.17</v>
      </c>
      <c r="FN965" s="12">
        <f t="shared" ref="FN965:FN1028" si="2322">ABS(ROUND(BO965,$J$72))</f>
        <v>1.18</v>
      </c>
      <c r="FO965" s="12">
        <f t="shared" ref="FO965:FO1028" si="2323">ABS(ROUND(BP965,$J$72))</f>
        <v>1.19</v>
      </c>
      <c r="FP965" s="12">
        <f t="shared" ref="FP965:FP1028" si="2324">ABS(ROUND(BQ965,$J$72))</f>
        <v>1.2</v>
      </c>
      <c r="FQ965" s="12">
        <f t="shared" ref="FQ965:FQ1028" si="2325">ABS(ROUND(BR965,$J$72))</f>
        <v>1.2</v>
      </c>
      <c r="FR965" s="12">
        <f t="shared" ref="FR965:FR1028" si="2326">ABS(ROUND(BS965,$J$72))</f>
        <v>1.21</v>
      </c>
      <c r="FS965" s="12">
        <f t="shared" ref="FS965:FS1028" si="2327">ABS(ROUND(BT965,$J$72))</f>
        <v>1.22</v>
      </c>
      <c r="FT965" s="12">
        <f t="shared" ref="FT965:FT1028" si="2328">ABS(ROUND(BU965,$J$72))</f>
        <v>1.23</v>
      </c>
      <c r="FU965" s="12">
        <f t="shared" ref="FU965:FU1028" si="2329">ABS(ROUND(BV965,$J$72))</f>
        <v>1.24</v>
      </c>
      <c r="FV965" s="12">
        <f t="shared" ref="FV965:FV1028" si="2330">ABS(ROUND(BW965,$J$72))</f>
        <v>1.25</v>
      </c>
      <c r="FW965" s="12">
        <f t="shared" ref="FW965:FW1028" si="2331">ABS(ROUND(BX965,$J$72))</f>
        <v>1.26</v>
      </c>
      <c r="FX965" s="12">
        <f t="shared" ref="FX965:FX1028" si="2332">ABS(ROUND(BY965,$J$72))</f>
        <v>1.27</v>
      </c>
      <c r="FY965" s="12">
        <f t="shared" ref="FY965:FY1028" si="2333">ABS(ROUND(BZ965,$J$72))</f>
        <v>1.28</v>
      </c>
      <c r="FZ965" s="12">
        <f t="shared" ref="FZ965:FZ1028" si="2334">ABS(ROUND(CA965,$J$72))</f>
        <v>1.29</v>
      </c>
      <c r="GA965" s="12">
        <f t="shared" ref="GA965:GA1028" si="2335">ABS(ROUND(CB965,$J$72))</f>
        <v>1.3</v>
      </c>
      <c r="GB965" s="12">
        <f t="shared" ref="GB965:GB1028" si="2336">ABS(ROUND(CC965,$J$72))</f>
        <v>1.31</v>
      </c>
      <c r="GC965" s="12">
        <f t="shared" ref="GC965:GC1028" si="2337">ABS(ROUND(CD965,$J$72))</f>
        <v>1.31</v>
      </c>
      <c r="GD965" s="12">
        <f t="shared" ref="GD965:GD1028" si="2338">ABS(ROUND(CE965,$J$72))</f>
        <v>1.32</v>
      </c>
      <c r="GE965" s="12">
        <f t="shared" ref="GE965:GE1028" si="2339">ABS(ROUND(CF965,$J$72))</f>
        <v>1.33</v>
      </c>
      <c r="GF965" s="12">
        <f t="shared" ref="GF965:GF1028" si="2340">ABS(ROUND(CG965,$J$72))</f>
        <v>1.34</v>
      </c>
      <c r="GG965" s="12">
        <f t="shared" ref="GG965:GG1028" si="2341">ABS(ROUND(CH965,$J$72))</f>
        <v>1.35</v>
      </c>
      <c r="GH965" s="12">
        <f t="shared" ref="GH965:GH1028" si="2342">ABS(ROUND(CI965,$J$72))</f>
        <v>1.36</v>
      </c>
      <c r="GI965" s="12">
        <f t="shared" ref="GI965:GI1028" si="2343">ABS(ROUND(CJ965,$J$72))</f>
        <v>1.37</v>
      </c>
      <c r="GJ965" s="12">
        <f t="shared" ref="GJ965:GJ1028" si="2344">ABS(ROUND(CK965,$J$72))</f>
        <v>1.37</v>
      </c>
      <c r="GK965" s="12">
        <f t="shared" ref="GK965:GK1028" si="2345">ABS(ROUND(CL965,$J$72))</f>
        <v>1.38</v>
      </c>
      <c r="GL965" s="12">
        <f t="shared" ref="GL965:GL1028" si="2346">ABS(ROUND(CM965,$J$72))</f>
        <v>1.39</v>
      </c>
      <c r="GM965" s="12">
        <f t="shared" ref="GM965:GM1028" si="2347">ABS(ROUND(CN965,$J$72))</f>
        <v>1.4</v>
      </c>
      <c r="GN965" s="12">
        <f t="shared" ref="GN965:GN1028" si="2348">ABS(ROUND(CO965,$J$72))</f>
        <v>1.41</v>
      </c>
      <c r="GO965" s="12">
        <f t="shared" ref="GO965:GO1028" si="2349">ABS(ROUND(CP965,$J$72))</f>
        <v>1.41</v>
      </c>
      <c r="GP965" s="12">
        <f t="shared" ref="GP965:GP1028" si="2350">ABS(ROUND(CQ965,$J$72))</f>
        <v>1.42</v>
      </c>
      <c r="GQ965" s="12">
        <f t="shared" ref="GQ965:GQ1028" si="2351">ABS(ROUND(CR965,$J$72))</f>
        <v>1.43</v>
      </c>
      <c r="GR965" s="12">
        <f t="shared" ref="GR965:GR1028" si="2352">ABS(ROUND(CS965,$J$72))</f>
        <v>1.44</v>
      </c>
      <c r="GS965" s="12">
        <f t="shared" ref="GS965:GS1028" si="2353">ABS(ROUND(CT965,$J$72))</f>
        <v>1.44</v>
      </c>
      <c r="GT965" s="12">
        <f t="shared" ref="GT965:GT1028" si="2354">ABS(ROUND(CU965,$J$72))</f>
        <v>1.45</v>
      </c>
      <c r="GU965" s="12">
        <f t="shared" ref="GU965:GU1028" si="2355">ABS(ROUND(CV965,$J$72))</f>
        <v>1.46</v>
      </c>
      <c r="GV965" s="12">
        <f t="shared" ref="GV965:GV1028" si="2356">ABS(ROUND(CW965,$J$72))</f>
        <v>1.46</v>
      </c>
      <c r="GW965" s="12">
        <f t="shared" ref="GW965:GW1028" si="2357">ABS(ROUND(CX965,$J$72))</f>
        <v>1.47</v>
      </c>
      <c r="GX965" s="12">
        <f t="shared" ref="GX965:GX1028" si="2358">ABS(ROUND(CY965,$J$72))</f>
        <v>1.47</v>
      </c>
      <c r="GY965" s="12">
        <f t="shared" ref="GY965:GY1028" si="2359">ABS(ROUND(CZ965,$J$72))</f>
        <v>1.48</v>
      </c>
      <c r="GZ965" s="12">
        <f t="shared" ref="GZ965:GZ1028" si="2360">ABS(ROUND(DA965,$J$72))</f>
        <v>1.48</v>
      </c>
      <c r="HA965" s="12">
        <f t="shared" ref="HA965:HA1028" si="2361">ABS(ROUND(DB965,$J$72))</f>
        <v>1.49</v>
      </c>
      <c r="HB965" s="12">
        <f t="shared" ref="HB965:HB1028" si="2362">ABS(ROUND(DC965,$J$72))</f>
        <v>1.49</v>
      </c>
      <c r="HC965" s="12">
        <f t="shared" ref="HC965:HC1028" si="2363">ABS(ROUND(DD965,$J$72))</f>
        <v>1.5</v>
      </c>
      <c r="HD965" s="12">
        <f t="shared" ref="HD965:HD1028" si="2364">ABS(ROUND(DE965,$J$72))</f>
        <v>1.5</v>
      </c>
      <c r="HE965" s="12">
        <f t="shared" ref="HE965:HE1028" si="2365">ABS(ROUND(DF965,$J$72))</f>
        <v>1.51</v>
      </c>
      <c r="HF965" s="12">
        <f t="shared" ref="HF965:HF1028" si="2366">ABS(ROUND(DG965,$J$72))</f>
        <v>1.51</v>
      </c>
      <c r="HG965" s="12">
        <f t="shared" ref="HG965:HG1028" si="2367">ABS(ROUND(DH965,$J$72))</f>
        <v>1.51</v>
      </c>
      <c r="HH965" s="12">
        <f t="shared" ref="HH965:HH1028" si="2368">ABS(ROUND(DI965,$J$72))</f>
        <v>1.52</v>
      </c>
      <c r="HI965" s="12">
        <f t="shared" ref="HI965:HI1028" si="2369">ABS(ROUND(DJ965,$J$72))</f>
        <v>1.52</v>
      </c>
      <c r="HJ965" s="12">
        <f t="shared" ref="HJ965:HJ1028" si="2370">ABS(ROUND(DK965,$J$72))</f>
        <v>1.52</v>
      </c>
      <c r="HK965" s="12">
        <f t="shared" ref="HK965:HK1028" si="2371">ABS(ROUND(DL965,$J$72))</f>
        <v>1.53</v>
      </c>
      <c r="HL965" s="12">
        <f t="shared" ref="HL965:HL1028" si="2372">ABS(ROUND(DM965,$J$72))</f>
        <v>1.53</v>
      </c>
      <c r="HM965" s="12">
        <f t="shared" ref="HM965:HM1028" si="2373">ABS(ROUND(DN965,$J$72))</f>
        <v>1.53</v>
      </c>
      <c r="HN965" s="12">
        <f t="shared" ref="HN965:HN1028" si="2374">ABS(ROUND(DO965,$J$72))</f>
        <v>1.53</v>
      </c>
      <c r="HO965" s="12">
        <f t="shared" ref="HO965:HO1028" si="2375">ABS(ROUND(DP965,$J$72))</f>
        <v>1.53</v>
      </c>
      <c r="HP965" s="12">
        <f t="shared" ref="HP965:HP1028" si="2376">ABS(ROUND(DQ965,$J$72))</f>
        <v>1.53</v>
      </c>
      <c r="HQ965" s="12">
        <f t="shared" ref="HQ965:HQ1028" si="2377">ABS(ROUND(DR965,$J$72))</f>
        <v>1.53</v>
      </c>
      <c r="HR965" s="12">
        <f t="shared" ref="HR965:HR1028" si="2378">ABS(ROUND(DS965,$J$72))</f>
        <v>1.54</v>
      </c>
      <c r="HS965" s="12">
        <f t="shared" ref="HS965:HS1028" si="2379">ABS(ROUND(DT965,$J$72))</f>
        <v>1.54</v>
      </c>
    </row>
    <row r="966" spans="23:227" x14ac:dyDescent="0.25">
      <c r="W966" s="12">
        <f t="shared" si="2260"/>
        <v>9.6099999999998396</v>
      </c>
      <c r="X966" s="12">
        <f t="shared" ref="X966:X1029" si="2380">$L$1*SIN(2*PI()/$L$2*$W966+$L$3)</f>
        <v>-0.94927793843181352</v>
      </c>
      <c r="Y966" s="12">
        <f t="shared" ref="Y966:AN981" si="2381">$X966+Y$4*ABS($X966-$DT966)*IF($DT966&gt;$X966,1,-1)</f>
        <v>-0.94942292290000074</v>
      </c>
      <c r="Z966" s="12">
        <f t="shared" si="2381"/>
        <v>-0.94985773322239675</v>
      </c>
      <c r="AA966" s="12">
        <f t="shared" si="2381"/>
        <v>-0.95058194029370835</v>
      </c>
      <c r="AB966" s="12">
        <f t="shared" si="2381"/>
        <v>-0.95159482940899087</v>
      </c>
      <c r="AC966" s="12">
        <f t="shared" si="2381"/>
        <v>-0.95289540096897518</v>
      </c>
      <c r="AD966" s="12">
        <f t="shared" si="2381"/>
        <v>-0.95448237146655135</v>
      </c>
      <c r="AE966" s="12">
        <f t="shared" si="2381"/>
        <v>-0.95635417475343565</v>
      </c>
      <c r="AF966" s="12">
        <f t="shared" si="2381"/>
        <v>-0.95850896358576942</v>
      </c>
      <c r="AG966" s="12">
        <f t="shared" si="2381"/>
        <v>-0.96094461144712595</v>
      </c>
      <c r="AH966" s="12">
        <f t="shared" si="2381"/>
        <v>-0.96365871464712538</v>
      </c>
      <c r="AI966" s="12">
        <f t="shared" si="2381"/>
        <v>-0.9666485946935871</v>
      </c>
      <c r="AJ966" s="12">
        <f t="shared" si="2381"/>
        <v>-0.96991130093587763</v>
      </c>
      <c r="AK966" s="12">
        <f t="shared" si="2381"/>
        <v>-0.97344361347684738</v>
      </c>
      <c r="AL966" s="12">
        <f t="shared" si="2381"/>
        <v>-0.97724204635047951</v>
      </c>
      <c r="AM966" s="12">
        <f t="shared" si="2381"/>
        <v>-0.981302850962118</v>
      </c>
      <c r="AN966" s="12">
        <f t="shared" si="2274"/>
        <v>-0.98562201978787833</v>
      </c>
      <c r="AO966" s="12">
        <f t="shared" si="2274"/>
        <v>-0.99019529032958886</v>
      </c>
      <c r="AP966" s="12">
        <f t="shared" si="2274"/>
        <v>-0.99501814932136257</v>
      </c>
      <c r="AQ966" s="12">
        <f t="shared" si="2274"/>
        <v>-1.0000858371836454</v>
      </c>
      <c r="AR966" s="12">
        <f t="shared" si="2274"/>
        <v>-1.0053933527203467</v>
      </c>
      <c r="AS966" s="12">
        <f t="shared" si="2274"/>
        <v>-1.0109354580544159</v>
      </c>
      <c r="AT966" s="12">
        <f t="shared" si="2274"/>
        <v>-1.0167066837969947</v>
      </c>
      <c r="AU966" s="12">
        <f t="shared" si="2274"/>
        <v>-1.0227013344450437</v>
      </c>
      <c r="AV966" s="12">
        <f t="shared" si="2274"/>
        <v>-1.0289134940021163</v>
      </c>
      <c r="AW966" s="12">
        <f t="shared" si="2274"/>
        <v>-1.0353370318167325</v>
      </c>
      <c r="AX966" s="12">
        <f t="shared" si="2274"/>
        <v>-1.0419656086325928</v>
      </c>
      <c r="AY966" s="12">
        <f t="shared" si="2274"/>
        <v>-1.0487926828446574</v>
      </c>
      <c r="AZ966" s="12">
        <f t="shared" si="2274"/>
        <v>-1.0558115169549218</v>
      </c>
      <c r="BA966" s="12">
        <f t="shared" si="2274"/>
        <v>-1.0630151842215132</v>
      </c>
      <c r="BB966" s="12">
        <f t="shared" si="2274"/>
        <v>-1.0703965754945488</v>
      </c>
      <c r="BC966" s="12">
        <f t="shared" si="2274"/>
        <v>-1.0779484062320084</v>
      </c>
      <c r="BD966" s="12">
        <f t="shared" si="2275"/>
        <v>-1.0856632236886976</v>
      </c>
      <c r="BE966" s="12">
        <f t="shared" si="2270"/>
        <v>-1.0935334142712079</v>
      </c>
      <c r="BF966" s="12">
        <f t="shared" si="2270"/>
        <v>-1.1015512110516137</v>
      </c>
      <c r="BG966" s="12">
        <f t="shared" si="2270"/>
        <v>-1.1097087014324936</v>
      </c>
      <c r="BH966" s="12">
        <f t="shared" si="2270"/>
        <v>-1.1179978349557069</v>
      </c>
      <c r="BI966" s="12">
        <f t="shared" si="2270"/>
        <v>-1.1264104312472258</v>
      </c>
      <c r="BJ966" s="12">
        <f t="shared" si="2270"/>
        <v>-1.1349381880901752</v>
      </c>
      <c r="BK966" s="12">
        <f t="shared" si="2270"/>
        <v>-1.1435726896181202</v>
      </c>
      <c r="BL966" s="12">
        <f t="shared" si="2270"/>
        <v>-1.1523054146205083</v>
      </c>
      <c r="BM966" s="12">
        <f t="shared" si="2270"/>
        <v>-1.1611277449520769</v>
      </c>
      <c r="BN966" s="12">
        <f t="shared" si="2270"/>
        <v>-1.170030974037922</v>
      </c>
      <c r="BO966" s="12">
        <f t="shared" si="2270"/>
        <v>-1.1790063154658352</v>
      </c>
      <c r="BP966" s="12">
        <f t="shared" si="2270"/>
        <v>-1.1880449116574334</v>
      </c>
      <c r="BQ966" s="12">
        <f t="shared" si="2270"/>
        <v>-1.1971378426095185</v>
      </c>
      <c r="BR966" s="12">
        <f t="shared" si="2270"/>
        <v>-1.2062761346970436</v>
      </c>
      <c r="BS966" s="12">
        <f t="shared" si="2270"/>
        <v>-1.215450769528998</v>
      </c>
      <c r="BT966" s="12">
        <f t="shared" si="2270"/>
        <v>-1.2246526928484691</v>
      </c>
      <c r="BU966" s="12">
        <f t="shared" si="2276"/>
        <v>-1.2338728234681025</v>
      </c>
      <c r="BV966" s="12">
        <f t="shared" si="2276"/>
        <v>-1.2431020622321367</v>
      </c>
      <c r="BW966" s="12">
        <f t="shared" si="2276"/>
        <v>-1.2523313009961707</v>
      </c>
      <c r="BX966" s="12">
        <f t="shared" si="2276"/>
        <v>-1.2615514316158043</v>
      </c>
      <c r="BY966" s="12">
        <f t="shared" si="2276"/>
        <v>-1.2707533549352754</v>
      </c>
      <c r="BZ966" s="12">
        <f t="shared" si="2276"/>
        <v>-1.2799279897672298</v>
      </c>
      <c r="CA966" s="12">
        <f t="shared" si="2276"/>
        <v>-1.2890662818547549</v>
      </c>
      <c r="CB966" s="12">
        <f t="shared" si="2276"/>
        <v>-1.29815921280684</v>
      </c>
      <c r="CC966" s="12">
        <f t="shared" si="2276"/>
        <v>-1.3071978089984382</v>
      </c>
      <c r="CD966" s="12">
        <f t="shared" si="2276"/>
        <v>-1.3161731504263514</v>
      </c>
      <c r="CE966" s="12">
        <f t="shared" si="2276"/>
        <v>-1.3250763795121963</v>
      </c>
      <c r="CF966" s="12">
        <f t="shared" si="2276"/>
        <v>-1.3338987098437651</v>
      </c>
      <c r="CG966" s="12">
        <f t="shared" si="2276"/>
        <v>-1.3426314348461532</v>
      </c>
      <c r="CH966" s="12">
        <f t="shared" si="2276"/>
        <v>-1.351265936374098</v>
      </c>
      <c r="CI966" s="12">
        <f t="shared" si="2271"/>
        <v>-1.3597936932170476</v>
      </c>
      <c r="CJ966" s="12">
        <f t="shared" si="2271"/>
        <v>-1.3682062895085665</v>
      </c>
      <c r="CK966" s="12">
        <f t="shared" si="2271"/>
        <v>-1.3764954230317799</v>
      </c>
      <c r="CL966" s="12">
        <f t="shared" si="2271"/>
        <v>-1.3846529134126597</v>
      </c>
      <c r="CM966" s="12">
        <f t="shared" si="2271"/>
        <v>-1.3926707101930655</v>
      </c>
      <c r="CN966" s="12">
        <f t="shared" si="2271"/>
        <v>-1.4005409007755758</v>
      </c>
      <c r="CO966" s="12">
        <f t="shared" si="2271"/>
        <v>-1.4082557182322648</v>
      </c>
      <c r="CP966" s="12">
        <f t="shared" si="2271"/>
        <v>-1.4158075489697244</v>
      </c>
      <c r="CQ966" s="12">
        <f t="shared" si="2271"/>
        <v>-1.4231889402427602</v>
      </c>
      <c r="CR966" s="12">
        <f t="shared" si="2271"/>
        <v>-1.4303926075093516</v>
      </c>
      <c r="CS966" s="12">
        <f t="shared" si="2271"/>
        <v>-1.437411441619616</v>
      </c>
      <c r="CT966" s="12">
        <f t="shared" si="2271"/>
        <v>-1.4442385158316806</v>
      </c>
      <c r="CU966" s="12">
        <f t="shared" si="2271"/>
        <v>-1.4508670926475409</v>
      </c>
      <c r="CV966" s="12">
        <f t="shared" si="2271"/>
        <v>-1.4572906304621571</v>
      </c>
      <c r="CW966" s="12">
        <f t="shared" si="2271"/>
        <v>-1.4635027900192297</v>
      </c>
      <c r="CX966" s="12">
        <f t="shared" si="2271"/>
        <v>-1.4694974406672787</v>
      </c>
      <c r="CY966" s="12">
        <f t="shared" si="2277"/>
        <v>-1.4752686664098573</v>
      </c>
      <c r="CZ966" s="12">
        <f t="shared" si="2272"/>
        <v>-1.4808107717439265</v>
      </c>
      <c r="DA966" s="12">
        <f t="shared" si="2272"/>
        <v>-1.486118287280628</v>
      </c>
      <c r="DB966" s="12">
        <f t="shared" si="2272"/>
        <v>-1.4911859751429106</v>
      </c>
      <c r="DC966" s="12">
        <f t="shared" si="2272"/>
        <v>-1.4960088341346847</v>
      </c>
      <c r="DD966" s="12">
        <f t="shared" si="2272"/>
        <v>-1.5005821046763952</v>
      </c>
      <c r="DE966" s="12">
        <f t="shared" si="2272"/>
        <v>-1.5049012735021554</v>
      </c>
      <c r="DF966" s="12">
        <f t="shared" si="2272"/>
        <v>-1.508962078113794</v>
      </c>
      <c r="DG966" s="12">
        <f t="shared" si="2272"/>
        <v>-1.512760510987426</v>
      </c>
      <c r="DH966" s="12">
        <f t="shared" si="2272"/>
        <v>-1.5162928235283957</v>
      </c>
      <c r="DI966" s="12">
        <f t="shared" si="2272"/>
        <v>-1.5195555297706864</v>
      </c>
      <c r="DJ966" s="12">
        <f t="shared" si="2272"/>
        <v>-1.522545409817148</v>
      </c>
      <c r="DK966" s="12">
        <f t="shared" si="2272"/>
        <v>-1.5252595130171476</v>
      </c>
      <c r="DL966" s="12">
        <f t="shared" si="2272"/>
        <v>-1.5276951608785039</v>
      </c>
      <c r="DM966" s="12">
        <f t="shared" si="2272"/>
        <v>-1.5298499497108378</v>
      </c>
      <c r="DN966" s="12">
        <f t="shared" si="2272"/>
        <v>-1.5317217529977221</v>
      </c>
      <c r="DO966" s="12">
        <f t="shared" si="2272"/>
        <v>-1.5333087234952982</v>
      </c>
      <c r="DP966" s="12">
        <f t="shared" si="2278"/>
        <v>-1.5346092950552825</v>
      </c>
      <c r="DQ966" s="12">
        <f t="shared" si="2273"/>
        <v>-1.5356221841705651</v>
      </c>
      <c r="DR966" s="12">
        <f t="shared" si="2273"/>
        <v>-1.5363463912418767</v>
      </c>
      <c r="DS966" s="12">
        <f t="shared" si="2273"/>
        <v>-1.5367812015642728</v>
      </c>
      <c r="DT966" s="12">
        <f t="shared" ref="DT966:DT1029" si="2382">$R$1*SIN(2*PI()/$R$2*$W966+$R$3)</f>
        <v>-1.5369261860324599</v>
      </c>
      <c r="DV966">
        <v>9.6099999999998396</v>
      </c>
      <c r="DW966" s="12">
        <f t="shared" si="2279"/>
        <v>0.95</v>
      </c>
      <c r="DX966" s="12">
        <f t="shared" si="2280"/>
        <v>0.95</v>
      </c>
      <c r="DY966" s="12">
        <f t="shared" si="2281"/>
        <v>0.95</v>
      </c>
      <c r="DZ966" s="12">
        <f t="shared" si="2282"/>
        <v>0.95</v>
      </c>
      <c r="EA966" s="12">
        <f t="shared" si="2283"/>
        <v>0.95</v>
      </c>
      <c r="EB966" s="12">
        <f t="shared" si="2284"/>
        <v>0.95</v>
      </c>
      <c r="EC966" s="12">
        <f t="shared" si="2285"/>
        <v>0.95</v>
      </c>
      <c r="ED966" s="12">
        <f t="shared" si="2286"/>
        <v>0.96</v>
      </c>
      <c r="EE966" s="12">
        <f t="shared" si="2287"/>
        <v>0.96</v>
      </c>
      <c r="EF966" s="12">
        <f t="shared" si="2288"/>
        <v>0.96</v>
      </c>
      <c r="EG966" s="12">
        <f t="shared" si="2289"/>
        <v>0.96</v>
      </c>
      <c r="EH966" s="12">
        <f t="shared" si="2290"/>
        <v>0.97</v>
      </c>
      <c r="EI966" s="12">
        <f t="shared" si="2291"/>
        <v>0.97</v>
      </c>
      <c r="EJ966" s="12">
        <f t="shared" si="2292"/>
        <v>0.97</v>
      </c>
      <c r="EK966" s="12">
        <f t="shared" si="2293"/>
        <v>0.98</v>
      </c>
      <c r="EL966" s="12">
        <f t="shared" si="2294"/>
        <v>0.98</v>
      </c>
      <c r="EM966" s="12">
        <f t="shared" si="2295"/>
        <v>0.99</v>
      </c>
      <c r="EN966" s="12">
        <f t="shared" si="2296"/>
        <v>0.99</v>
      </c>
      <c r="EO966" s="12">
        <f t="shared" si="2297"/>
        <v>1</v>
      </c>
      <c r="EP966" s="12">
        <f t="shared" si="2298"/>
        <v>1</v>
      </c>
      <c r="EQ966" s="12">
        <f t="shared" si="2299"/>
        <v>1.01</v>
      </c>
      <c r="ER966" s="12">
        <f t="shared" si="2300"/>
        <v>1.01</v>
      </c>
      <c r="ES966" s="12">
        <f t="shared" si="2301"/>
        <v>1.02</v>
      </c>
      <c r="ET966" s="12">
        <f t="shared" si="2302"/>
        <v>1.02</v>
      </c>
      <c r="EU966" s="12">
        <f t="shared" si="2303"/>
        <v>1.03</v>
      </c>
      <c r="EV966" s="12">
        <f t="shared" si="2304"/>
        <v>1.04</v>
      </c>
      <c r="EW966" s="12">
        <f t="shared" si="2305"/>
        <v>1.04</v>
      </c>
      <c r="EX966" s="12">
        <f t="shared" si="2306"/>
        <v>1.05</v>
      </c>
      <c r="EY966" s="12">
        <f t="shared" si="2307"/>
        <v>1.06</v>
      </c>
      <c r="EZ966" s="12">
        <f t="shared" si="2308"/>
        <v>1.06</v>
      </c>
      <c r="FA966" s="12">
        <f t="shared" si="2309"/>
        <v>1.07</v>
      </c>
      <c r="FB966" s="12">
        <f t="shared" si="2310"/>
        <v>1.08</v>
      </c>
      <c r="FC966" s="12">
        <f t="shared" si="2311"/>
        <v>1.0900000000000001</v>
      </c>
      <c r="FD966" s="12">
        <f t="shared" si="2312"/>
        <v>1.0900000000000001</v>
      </c>
      <c r="FE966" s="12">
        <f t="shared" si="2313"/>
        <v>1.1000000000000001</v>
      </c>
      <c r="FF966" s="12">
        <f t="shared" si="2314"/>
        <v>1.1100000000000001</v>
      </c>
      <c r="FG966" s="12">
        <f t="shared" si="2315"/>
        <v>1.1200000000000001</v>
      </c>
      <c r="FH966" s="12">
        <f t="shared" si="2316"/>
        <v>1.1299999999999999</v>
      </c>
      <c r="FI966" s="12">
        <f t="shared" si="2317"/>
        <v>1.1299999999999999</v>
      </c>
      <c r="FJ966" s="12">
        <f t="shared" si="2318"/>
        <v>1.1399999999999999</v>
      </c>
      <c r="FK966" s="12">
        <f t="shared" si="2319"/>
        <v>1.1499999999999999</v>
      </c>
      <c r="FL966" s="12">
        <f t="shared" si="2320"/>
        <v>1.1599999999999999</v>
      </c>
      <c r="FM966" s="12">
        <f t="shared" si="2321"/>
        <v>1.17</v>
      </c>
      <c r="FN966" s="12">
        <f t="shared" si="2322"/>
        <v>1.18</v>
      </c>
      <c r="FO966" s="12">
        <f t="shared" si="2323"/>
        <v>1.19</v>
      </c>
      <c r="FP966" s="12">
        <f t="shared" si="2324"/>
        <v>1.2</v>
      </c>
      <c r="FQ966" s="12">
        <f t="shared" si="2325"/>
        <v>1.21</v>
      </c>
      <c r="FR966" s="12">
        <f t="shared" si="2326"/>
        <v>1.22</v>
      </c>
      <c r="FS966" s="12">
        <f t="shared" si="2327"/>
        <v>1.22</v>
      </c>
      <c r="FT966" s="12">
        <f t="shared" si="2328"/>
        <v>1.23</v>
      </c>
      <c r="FU966" s="12">
        <f t="shared" si="2329"/>
        <v>1.24</v>
      </c>
      <c r="FV966" s="12">
        <f t="shared" si="2330"/>
        <v>1.25</v>
      </c>
      <c r="FW966" s="12">
        <f t="shared" si="2331"/>
        <v>1.26</v>
      </c>
      <c r="FX966" s="12">
        <f t="shared" si="2332"/>
        <v>1.27</v>
      </c>
      <c r="FY966" s="12">
        <f t="shared" si="2333"/>
        <v>1.28</v>
      </c>
      <c r="FZ966" s="12">
        <f t="shared" si="2334"/>
        <v>1.29</v>
      </c>
      <c r="GA966" s="12">
        <f t="shared" si="2335"/>
        <v>1.3</v>
      </c>
      <c r="GB966" s="12">
        <f t="shared" si="2336"/>
        <v>1.31</v>
      </c>
      <c r="GC966" s="12">
        <f t="shared" si="2337"/>
        <v>1.32</v>
      </c>
      <c r="GD966" s="12">
        <f t="shared" si="2338"/>
        <v>1.33</v>
      </c>
      <c r="GE966" s="12">
        <f t="shared" si="2339"/>
        <v>1.33</v>
      </c>
      <c r="GF966" s="12">
        <f t="shared" si="2340"/>
        <v>1.34</v>
      </c>
      <c r="GG966" s="12">
        <f t="shared" si="2341"/>
        <v>1.35</v>
      </c>
      <c r="GH966" s="12">
        <f t="shared" si="2342"/>
        <v>1.36</v>
      </c>
      <c r="GI966" s="12">
        <f t="shared" si="2343"/>
        <v>1.37</v>
      </c>
      <c r="GJ966" s="12">
        <f t="shared" si="2344"/>
        <v>1.38</v>
      </c>
      <c r="GK966" s="12">
        <f t="shared" si="2345"/>
        <v>1.38</v>
      </c>
      <c r="GL966" s="12">
        <f t="shared" si="2346"/>
        <v>1.39</v>
      </c>
      <c r="GM966" s="12">
        <f t="shared" si="2347"/>
        <v>1.4</v>
      </c>
      <c r="GN966" s="12">
        <f t="shared" si="2348"/>
        <v>1.41</v>
      </c>
      <c r="GO966" s="12">
        <f t="shared" si="2349"/>
        <v>1.42</v>
      </c>
      <c r="GP966" s="12">
        <f t="shared" si="2350"/>
        <v>1.42</v>
      </c>
      <c r="GQ966" s="12">
        <f t="shared" si="2351"/>
        <v>1.43</v>
      </c>
      <c r="GR966" s="12">
        <f t="shared" si="2352"/>
        <v>1.44</v>
      </c>
      <c r="GS966" s="12">
        <f t="shared" si="2353"/>
        <v>1.44</v>
      </c>
      <c r="GT966" s="12">
        <f t="shared" si="2354"/>
        <v>1.45</v>
      </c>
      <c r="GU966" s="12">
        <f t="shared" si="2355"/>
        <v>1.46</v>
      </c>
      <c r="GV966" s="12">
        <f t="shared" si="2356"/>
        <v>1.46</v>
      </c>
      <c r="GW966" s="12">
        <f t="shared" si="2357"/>
        <v>1.47</v>
      </c>
      <c r="GX966" s="12">
        <f t="shared" si="2358"/>
        <v>1.48</v>
      </c>
      <c r="GY966" s="12">
        <f t="shared" si="2359"/>
        <v>1.48</v>
      </c>
      <c r="GZ966" s="12">
        <f t="shared" si="2360"/>
        <v>1.49</v>
      </c>
      <c r="HA966" s="12">
        <f t="shared" si="2361"/>
        <v>1.49</v>
      </c>
      <c r="HB966" s="12">
        <f t="shared" si="2362"/>
        <v>1.5</v>
      </c>
      <c r="HC966" s="12">
        <f t="shared" si="2363"/>
        <v>1.5</v>
      </c>
      <c r="HD966" s="12">
        <f t="shared" si="2364"/>
        <v>1.5</v>
      </c>
      <c r="HE966" s="12">
        <f t="shared" si="2365"/>
        <v>1.51</v>
      </c>
      <c r="HF966" s="12">
        <f t="shared" si="2366"/>
        <v>1.51</v>
      </c>
      <c r="HG966" s="12">
        <f t="shared" si="2367"/>
        <v>1.52</v>
      </c>
      <c r="HH966" s="12">
        <f t="shared" si="2368"/>
        <v>1.52</v>
      </c>
      <c r="HI966" s="12">
        <f t="shared" si="2369"/>
        <v>1.52</v>
      </c>
      <c r="HJ966" s="12">
        <f t="shared" si="2370"/>
        <v>1.53</v>
      </c>
      <c r="HK966" s="12">
        <f t="shared" si="2371"/>
        <v>1.53</v>
      </c>
      <c r="HL966" s="12">
        <f t="shared" si="2372"/>
        <v>1.53</v>
      </c>
      <c r="HM966" s="12">
        <f t="shared" si="2373"/>
        <v>1.53</v>
      </c>
      <c r="HN966" s="12">
        <f t="shared" si="2374"/>
        <v>1.53</v>
      </c>
      <c r="HO966" s="12">
        <f t="shared" si="2375"/>
        <v>1.53</v>
      </c>
      <c r="HP966" s="12">
        <f t="shared" si="2376"/>
        <v>1.54</v>
      </c>
      <c r="HQ966" s="12">
        <f t="shared" si="2377"/>
        <v>1.54</v>
      </c>
      <c r="HR966" s="12">
        <f t="shared" si="2378"/>
        <v>1.54</v>
      </c>
      <c r="HS966" s="12">
        <f t="shared" si="2379"/>
        <v>1.54</v>
      </c>
    </row>
    <row r="967" spans="23:227" x14ac:dyDescent="0.25">
      <c r="W967" s="12">
        <f t="shared" si="2260"/>
        <v>9.6199999999998393</v>
      </c>
      <c r="X967" s="12">
        <f t="shared" si="2380"/>
        <v>-0.95029424320516021</v>
      </c>
      <c r="Y967" s="12">
        <f t="shared" si="2381"/>
        <v>-0.95043938289491237</v>
      </c>
      <c r="Z967" s="12">
        <f t="shared" si="2381"/>
        <v>-0.95087465872881782</v>
      </c>
      <c r="AA967" s="12">
        <f t="shared" si="2381"/>
        <v>-0.95159964114218021</v>
      </c>
      <c r="AB967" s="12">
        <f t="shared" si="2381"/>
        <v>-0.95261361466488548</v>
      </c>
      <c r="AC967" s="12">
        <f t="shared" si="2381"/>
        <v>-0.95391557862748555</v>
      </c>
      <c r="AD967" s="12">
        <f t="shared" si="2381"/>
        <v>-0.95550424814873702</v>
      </c>
      <c r="AE967" s="12">
        <f t="shared" si="2381"/>
        <v>-0.95737805540362497</v>
      </c>
      <c r="AF967" s="12">
        <f t="shared" si="2381"/>
        <v>-0.95953515117061638</v>
      </c>
      <c r="AG967" s="12">
        <f t="shared" si="2381"/>
        <v>-0.96197340665661835</v>
      </c>
      <c r="AH967" s="12">
        <f t="shared" si="2381"/>
        <v>-0.96469041559784052</v>
      </c>
      <c r="AI967" s="12">
        <f t="shared" si="2381"/>
        <v>-0.96768349663448638</v>
      </c>
      <c r="AJ967" s="12">
        <f t="shared" si="2381"/>
        <v>-0.9709496959569317</v>
      </c>
      <c r="AK967" s="12">
        <f t="shared" si="2381"/>
        <v>-0.9744857902207783</v>
      </c>
      <c r="AL967" s="12">
        <f t="shared" si="2381"/>
        <v>-0.97828828972790571</v>
      </c>
      <c r="AM967" s="12">
        <f t="shared" si="2381"/>
        <v>-0.98235344187038143</v>
      </c>
      <c r="AN967" s="12">
        <f t="shared" si="2274"/>
        <v>-0.98667723483383296</v>
      </c>
      <c r="AO967" s="12">
        <f t="shared" si="2274"/>
        <v>-0.99125540155662295</v>
      </c>
      <c r="AP967" s="12">
        <f t="shared" si="2274"/>
        <v>-0.99608342394092497</v>
      </c>
      <c r="AQ967" s="12">
        <f t="shared" si="2274"/>
        <v>-1.0011565373115396</v>
      </c>
      <c r="AR967" s="12">
        <f t="shared" si="2274"/>
        <v>-1.0064697351180549</v>
      </c>
      <c r="AS967" s="12">
        <f t="shared" si="2274"/>
        <v>-1.0120177738757057</v>
      </c>
      <c r="AT967" s="12">
        <f t="shared" si="2274"/>
        <v>-1.0177951783400612</v>
      </c>
      <c r="AU967" s="12">
        <f t="shared" si="2274"/>
        <v>-1.0237962469104294</v>
      </c>
      <c r="AV967" s="12">
        <f t="shared" si="2274"/>
        <v>-1.0300150572566491</v>
      </c>
      <c r="AW967" s="12">
        <f t="shared" si="2274"/>
        <v>-1.0364454721637149</v>
      </c>
      <c r="AX967" s="12">
        <f t="shared" si="2274"/>
        <v>-1.0430811455884665</v>
      </c>
      <c r="AY967" s="12">
        <f t="shared" si="2274"/>
        <v>-1.0499155289223687</v>
      </c>
      <c r="AZ967" s="12">
        <f t="shared" si="2274"/>
        <v>-1.0569418774541959</v>
      </c>
      <c r="BA967" s="12">
        <f t="shared" si="2274"/>
        <v>-1.0641532570262484</v>
      </c>
      <c r="BB967" s="12">
        <f t="shared" si="2274"/>
        <v>-1.0715425508775291</v>
      </c>
      <c r="BC967" s="12">
        <f t="shared" si="2274"/>
        <v>-1.0791024666671269</v>
      </c>
      <c r="BD967" s="12">
        <f t="shared" si="2275"/>
        <v>-1.0868255436708776</v>
      </c>
      <c r="BE967" s="12">
        <f t="shared" si="2270"/>
        <v>-1.0947041601441962</v>
      </c>
      <c r="BF967" s="12">
        <f t="shared" si="2270"/>
        <v>-1.1027305408438208</v>
      </c>
      <c r="BG967" s="12">
        <f t="shared" si="2270"/>
        <v>-1.1108967647010377</v>
      </c>
      <c r="BH967" s="12">
        <f t="shared" si="2270"/>
        <v>-1.1191947726388198</v>
      </c>
      <c r="BI967" s="12">
        <f t="shared" si="2270"/>
        <v>-1.1276163755251631</v>
      </c>
      <c r="BJ967" s="12">
        <f t="shared" si="2270"/>
        <v>-1.1361532622547714</v>
      </c>
      <c r="BK967" s="12">
        <f t="shared" si="2270"/>
        <v>-1.1447970079511132</v>
      </c>
      <c r="BL967" s="12">
        <f t="shared" si="2270"/>
        <v>-1.1535390822807583</v>
      </c>
      <c r="BM967" s="12">
        <f t="shared" si="2270"/>
        <v>-1.1623708578717868</v>
      </c>
      <c r="BN967" s="12">
        <f t="shared" si="2270"/>
        <v>-1.1712836188279638</v>
      </c>
      <c r="BO967" s="12">
        <f t="shared" si="2270"/>
        <v>-1.1802685693302759</v>
      </c>
      <c r="BP967" s="12">
        <f t="shared" si="2270"/>
        <v>-1.1893168423173437</v>
      </c>
      <c r="BQ967" s="12">
        <f t="shared" si="2270"/>
        <v>-1.19841950823614</v>
      </c>
      <c r="BR967" s="12">
        <f t="shared" si="2270"/>
        <v>-1.2075675838543813</v>
      </c>
      <c r="BS967" s="12">
        <f t="shared" si="2270"/>
        <v>-1.216752041125893</v>
      </c>
      <c r="BT967" s="12">
        <f t="shared" si="2270"/>
        <v>-1.2259638161002007</v>
      </c>
      <c r="BU967" s="12">
        <f t="shared" si="2276"/>
        <v>-1.2351938178675563</v>
      </c>
      <c r="BV967" s="12">
        <f t="shared" si="2276"/>
        <v>-1.2444329375305669</v>
      </c>
      <c r="BW967" s="12">
        <f t="shared" si="2276"/>
        <v>-1.2536720571935775</v>
      </c>
      <c r="BX967" s="12">
        <f t="shared" si="2276"/>
        <v>-1.2629020589609332</v>
      </c>
      <c r="BY967" s="12">
        <f t="shared" si="2276"/>
        <v>-1.2721138339352409</v>
      </c>
      <c r="BZ967" s="12">
        <f t="shared" si="2276"/>
        <v>-1.2812982912067525</v>
      </c>
      <c r="CA967" s="12">
        <f t="shared" si="2276"/>
        <v>-1.2904463668249939</v>
      </c>
      <c r="CB967" s="12">
        <f t="shared" si="2276"/>
        <v>-1.2995490327437904</v>
      </c>
      <c r="CC967" s="12">
        <f t="shared" si="2276"/>
        <v>-1.308597305730858</v>
      </c>
      <c r="CD967" s="12">
        <f t="shared" si="2276"/>
        <v>-1.31758225623317</v>
      </c>
      <c r="CE967" s="12">
        <f t="shared" si="2276"/>
        <v>-1.3264950171893468</v>
      </c>
      <c r="CF967" s="12">
        <f t="shared" si="2276"/>
        <v>-1.3353267927803756</v>
      </c>
      <c r="CG967" s="12">
        <f t="shared" si="2276"/>
        <v>-1.3440688671100207</v>
      </c>
      <c r="CH967" s="12">
        <f t="shared" si="2276"/>
        <v>-1.3527126128063625</v>
      </c>
      <c r="CI967" s="12">
        <f t="shared" si="2271"/>
        <v>-1.3612494995359707</v>
      </c>
      <c r="CJ967" s="12">
        <f t="shared" si="2271"/>
        <v>-1.369671102422314</v>
      </c>
      <c r="CK967" s="12">
        <f t="shared" si="2271"/>
        <v>-1.3779691103600962</v>
      </c>
      <c r="CL967" s="12">
        <f t="shared" si="2271"/>
        <v>-1.3861353342173131</v>
      </c>
      <c r="CM967" s="12">
        <f t="shared" si="2271"/>
        <v>-1.3941617149169376</v>
      </c>
      <c r="CN967" s="12">
        <f t="shared" si="2271"/>
        <v>-1.4020403313902565</v>
      </c>
      <c r="CO967" s="12">
        <f t="shared" si="2271"/>
        <v>-1.4097634083940069</v>
      </c>
      <c r="CP967" s="12">
        <f t="shared" si="2271"/>
        <v>-1.4173233241836047</v>
      </c>
      <c r="CQ967" s="12">
        <f t="shared" si="2271"/>
        <v>-1.4247126180348855</v>
      </c>
      <c r="CR967" s="12">
        <f t="shared" si="2271"/>
        <v>-1.431923997606938</v>
      </c>
      <c r="CS967" s="12">
        <f t="shared" si="2271"/>
        <v>-1.4389503461387652</v>
      </c>
      <c r="CT967" s="12">
        <f t="shared" si="2271"/>
        <v>-1.4457847294726673</v>
      </c>
      <c r="CU967" s="12">
        <f t="shared" si="2271"/>
        <v>-1.452420402897419</v>
      </c>
      <c r="CV967" s="12">
        <f t="shared" si="2271"/>
        <v>-1.4588508178044848</v>
      </c>
      <c r="CW967" s="12">
        <f t="shared" si="2271"/>
        <v>-1.4650696281507045</v>
      </c>
      <c r="CX967" s="12">
        <f t="shared" si="2271"/>
        <v>-1.4710706967210727</v>
      </c>
      <c r="CY967" s="12">
        <f t="shared" si="2277"/>
        <v>-1.476848101185428</v>
      </c>
      <c r="CZ967" s="12">
        <f t="shared" si="2272"/>
        <v>-1.4823961399430789</v>
      </c>
      <c r="DA967" s="12">
        <f t="shared" si="2272"/>
        <v>-1.4877093377495942</v>
      </c>
      <c r="DB967" s="12">
        <f t="shared" si="2272"/>
        <v>-1.4927824511202088</v>
      </c>
      <c r="DC967" s="12">
        <f t="shared" si="2272"/>
        <v>-1.497610473504511</v>
      </c>
      <c r="DD967" s="12">
        <f t="shared" si="2272"/>
        <v>-1.5021886402273008</v>
      </c>
      <c r="DE967" s="12">
        <f t="shared" si="2272"/>
        <v>-1.5065124331907525</v>
      </c>
      <c r="DF967" s="12">
        <f t="shared" si="2272"/>
        <v>-1.5105775853332282</v>
      </c>
      <c r="DG967" s="12">
        <f t="shared" si="2272"/>
        <v>-1.5143800848403555</v>
      </c>
      <c r="DH967" s="12">
        <f t="shared" si="2272"/>
        <v>-1.5179161791042022</v>
      </c>
      <c r="DI967" s="12">
        <f t="shared" si="2272"/>
        <v>-1.5211823784266474</v>
      </c>
      <c r="DJ967" s="12">
        <f t="shared" si="2272"/>
        <v>-1.5241754594632932</v>
      </c>
      <c r="DK967" s="12">
        <f t="shared" si="2272"/>
        <v>-1.5268924684045155</v>
      </c>
      <c r="DL967" s="12">
        <f t="shared" si="2272"/>
        <v>-1.5293307238905176</v>
      </c>
      <c r="DM967" s="12">
        <f t="shared" si="2272"/>
        <v>-1.5314878196575088</v>
      </c>
      <c r="DN967" s="12">
        <f t="shared" si="2272"/>
        <v>-1.5333616269123969</v>
      </c>
      <c r="DO967" s="12">
        <f t="shared" si="2272"/>
        <v>-1.5349502964336483</v>
      </c>
      <c r="DP967" s="12">
        <f t="shared" si="2278"/>
        <v>-1.5362522603962483</v>
      </c>
      <c r="DQ967" s="12">
        <f t="shared" si="2273"/>
        <v>-1.5372662339189538</v>
      </c>
      <c r="DR967" s="12">
        <f t="shared" si="2273"/>
        <v>-1.5379912163323159</v>
      </c>
      <c r="DS967" s="12">
        <f t="shared" si="2273"/>
        <v>-1.5384264921662214</v>
      </c>
      <c r="DT967" s="12">
        <f t="shared" si="2382"/>
        <v>-1.5385716318559737</v>
      </c>
      <c r="DV967">
        <v>9.6199999999998393</v>
      </c>
      <c r="DW967" s="12">
        <f t="shared" si="2279"/>
        <v>0.95</v>
      </c>
      <c r="DX967" s="12">
        <f t="shared" si="2280"/>
        <v>0.95</v>
      </c>
      <c r="DY967" s="12">
        <f t="shared" si="2281"/>
        <v>0.95</v>
      </c>
      <c r="DZ967" s="12">
        <f t="shared" si="2282"/>
        <v>0.95</v>
      </c>
      <c r="EA967" s="12">
        <f t="shared" si="2283"/>
        <v>0.95</v>
      </c>
      <c r="EB967" s="12">
        <f t="shared" si="2284"/>
        <v>0.95</v>
      </c>
      <c r="EC967" s="12">
        <f t="shared" si="2285"/>
        <v>0.96</v>
      </c>
      <c r="ED967" s="12">
        <f t="shared" si="2286"/>
        <v>0.96</v>
      </c>
      <c r="EE967" s="12">
        <f t="shared" si="2287"/>
        <v>0.96</v>
      </c>
      <c r="EF967" s="12">
        <f t="shared" si="2288"/>
        <v>0.96</v>
      </c>
      <c r="EG967" s="12">
        <f t="shared" si="2289"/>
        <v>0.96</v>
      </c>
      <c r="EH967" s="12">
        <f t="shared" si="2290"/>
        <v>0.97</v>
      </c>
      <c r="EI967" s="12">
        <f t="shared" si="2291"/>
        <v>0.97</v>
      </c>
      <c r="EJ967" s="12">
        <f t="shared" si="2292"/>
        <v>0.97</v>
      </c>
      <c r="EK967" s="12">
        <f t="shared" si="2293"/>
        <v>0.98</v>
      </c>
      <c r="EL967" s="12">
        <f t="shared" si="2294"/>
        <v>0.98</v>
      </c>
      <c r="EM967" s="12">
        <f t="shared" si="2295"/>
        <v>0.99</v>
      </c>
      <c r="EN967" s="12">
        <f t="shared" si="2296"/>
        <v>0.99</v>
      </c>
      <c r="EO967" s="12">
        <f t="shared" si="2297"/>
        <v>1</v>
      </c>
      <c r="EP967" s="12">
        <f t="shared" si="2298"/>
        <v>1</v>
      </c>
      <c r="EQ967" s="12">
        <f t="shared" si="2299"/>
        <v>1.01</v>
      </c>
      <c r="ER967" s="12">
        <f t="shared" si="2300"/>
        <v>1.01</v>
      </c>
      <c r="ES967" s="12">
        <f t="shared" si="2301"/>
        <v>1.02</v>
      </c>
      <c r="ET967" s="12">
        <f t="shared" si="2302"/>
        <v>1.02</v>
      </c>
      <c r="EU967" s="12">
        <f t="shared" si="2303"/>
        <v>1.03</v>
      </c>
      <c r="EV967" s="12">
        <f t="shared" si="2304"/>
        <v>1.04</v>
      </c>
      <c r="EW967" s="12">
        <f t="shared" si="2305"/>
        <v>1.04</v>
      </c>
      <c r="EX967" s="12">
        <f t="shared" si="2306"/>
        <v>1.05</v>
      </c>
      <c r="EY967" s="12">
        <f t="shared" si="2307"/>
        <v>1.06</v>
      </c>
      <c r="EZ967" s="12">
        <f t="shared" si="2308"/>
        <v>1.06</v>
      </c>
      <c r="FA967" s="12">
        <f t="shared" si="2309"/>
        <v>1.07</v>
      </c>
      <c r="FB967" s="12">
        <f t="shared" si="2310"/>
        <v>1.08</v>
      </c>
      <c r="FC967" s="12">
        <f t="shared" si="2311"/>
        <v>1.0900000000000001</v>
      </c>
      <c r="FD967" s="12">
        <f t="shared" si="2312"/>
        <v>1.0900000000000001</v>
      </c>
      <c r="FE967" s="12">
        <f t="shared" si="2313"/>
        <v>1.1000000000000001</v>
      </c>
      <c r="FF967" s="12">
        <f t="shared" si="2314"/>
        <v>1.1100000000000001</v>
      </c>
      <c r="FG967" s="12">
        <f t="shared" si="2315"/>
        <v>1.1200000000000001</v>
      </c>
      <c r="FH967" s="12">
        <f t="shared" si="2316"/>
        <v>1.1299999999999999</v>
      </c>
      <c r="FI967" s="12">
        <f t="shared" si="2317"/>
        <v>1.1399999999999999</v>
      </c>
      <c r="FJ967" s="12">
        <f t="shared" si="2318"/>
        <v>1.1399999999999999</v>
      </c>
      <c r="FK967" s="12">
        <f t="shared" si="2319"/>
        <v>1.1499999999999999</v>
      </c>
      <c r="FL967" s="12">
        <f t="shared" si="2320"/>
        <v>1.1599999999999999</v>
      </c>
      <c r="FM967" s="12">
        <f t="shared" si="2321"/>
        <v>1.17</v>
      </c>
      <c r="FN967" s="12">
        <f t="shared" si="2322"/>
        <v>1.18</v>
      </c>
      <c r="FO967" s="12">
        <f t="shared" si="2323"/>
        <v>1.19</v>
      </c>
      <c r="FP967" s="12">
        <f t="shared" si="2324"/>
        <v>1.2</v>
      </c>
      <c r="FQ967" s="12">
        <f t="shared" si="2325"/>
        <v>1.21</v>
      </c>
      <c r="FR967" s="12">
        <f t="shared" si="2326"/>
        <v>1.22</v>
      </c>
      <c r="FS967" s="12">
        <f t="shared" si="2327"/>
        <v>1.23</v>
      </c>
      <c r="FT967" s="12">
        <f t="shared" si="2328"/>
        <v>1.24</v>
      </c>
      <c r="FU967" s="12">
        <f t="shared" si="2329"/>
        <v>1.24</v>
      </c>
      <c r="FV967" s="12">
        <f t="shared" si="2330"/>
        <v>1.25</v>
      </c>
      <c r="FW967" s="12">
        <f t="shared" si="2331"/>
        <v>1.26</v>
      </c>
      <c r="FX967" s="12">
        <f t="shared" si="2332"/>
        <v>1.27</v>
      </c>
      <c r="FY967" s="12">
        <f t="shared" si="2333"/>
        <v>1.28</v>
      </c>
      <c r="FZ967" s="12">
        <f t="shared" si="2334"/>
        <v>1.29</v>
      </c>
      <c r="GA967" s="12">
        <f t="shared" si="2335"/>
        <v>1.3</v>
      </c>
      <c r="GB967" s="12">
        <f t="shared" si="2336"/>
        <v>1.31</v>
      </c>
      <c r="GC967" s="12">
        <f t="shared" si="2337"/>
        <v>1.32</v>
      </c>
      <c r="GD967" s="12">
        <f t="shared" si="2338"/>
        <v>1.33</v>
      </c>
      <c r="GE967" s="12">
        <f t="shared" si="2339"/>
        <v>1.34</v>
      </c>
      <c r="GF967" s="12">
        <f t="shared" si="2340"/>
        <v>1.34</v>
      </c>
      <c r="GG967" s="12">
        <f t="shared" si="2341"/>
        <v>1.35</v>
      </c>
      <c r="GH967" s="12">
        <f t="shared" si="2342"/>
        <v>1.36</v>
      </c>
      <c r="GI967" s="12">
        <f t="shared" si="2343"/>
        <v>1.37</v>
      </c>
      <c r="GJ967" s="12">
        <f t="shared" si="2344"/>
        <v>1.38</v>
      </c>
      <c r="GK967" s="12">
        <f t="shared" si="2345"/>
        <v>1.39</v>
      </c>
      <c r="GL967" s="12">
        <f t="shared" si="2346"/>
        <v>1.39</v>
      </c>
      <c r="GM967" s="12">
        <f t="shared" si="2347"/>
        <v>1.4</v>
      </c>
      <c r="GN967" s="12">
        <f t="shared" si="2348"/>
        <v>1.41</v>
      </c>
      <c r="GO967" s="12">
        <f t="shared" si="2349"/>
        <v>1.42</v>
      </c>
      <c r="GP967" s="12">
        <f t="shared" si="2350"/>
        <v>1.42</v>
      </c>
      <c r="GQ967" s="12">
        <f t="shared" si="2351"/>
        <v>1.43</v>
      </c>
      <c r="GR967" s="12">
        <f t="shared" si="2352"/>
        <v>1.44</v>
      </c>
      <c r="GS967" s="12">
        <f t="shared" si="2353"/>
        <v>1.45</v>
      </c>
      <c r="GT967" s="12">
        <f t="shared" si="2354"/>
        <v>1.45</v>
      </c>
      <c r="GU967" s="12">
        <f t="shared" si="2355"/>
        <v>1.46</v>
      </c>
      <c r="GV967" s="12">
        <f t="shared" si="2356"/>
        <v>1.47</v>
      </c>
      <c r="GW967" s="12">
        <f t="shared" si="2357"/>
        <v>1.47</v>
      </c>
      <c r="GX967" s="12">
        <f t="shared" si="2358"/>
        <v>1.48</v>
      </c>
      <c r="GY967" s="12">
        <f t="shared" si="2359"/>
        <v>1.48</v>
      </c>
      <c r="GZ967" s="12">
        <f t="shared" si="2360"/>
        <v>1.49</v>
      </c>
      <c r="HA967" s="12">
        <f t="shared" si="2361"/>
        <v>1.49</v>
      </c>
      <c r="HB967" s="12">
        <f t="shared" si="2362"/>
        <v>1.5</v>
      </c>
      <c r="HC967" s="12">
        <f t="shared" si="2363"/>
        <v>1.5</v>
      </c>
      <c r="HD967" s="12">
        <f t="shared" si="2364"/>
        <v>1.51</v>
      </c>
      <c r="HE967" s="12">
        <f t="shared" si="2365"/>
        <v>1.51</v>
      </c>
      <c r="HF967" s="12">
        <f t="shared" si="2366"/>
        <v>1.51</v>
      </c>
      <c r="HG967" s="12">
        <f t="shared" si="2367"/>
        <v>1.52</v>
      </c>
      <c r="HH967" s="12">
        <f t="shared" si="2368"/>
        <v>1.52</v>
      </c>
      <c r="HI967" s="12">
        <f t="shared" si="2369"/>
        <v>1.52</v>
      </c>
      <c r="HJ967" s="12">
        <f t="shared" si="2370"/>
        <v>1.53</v>
      </c>
      <c r="HK967" s="12">
        <f t="shared" si="2371"/>
        <v>1.53</v>
      </c>
      <c r="HL967" s="12">
        <f t="shared" si="2372"/>
        <v>1.53</v>
      </c>
      <c r="HM967" s="12">
        <f t="shared" si="2373"/>
        <v>1.53</v>
      </c>
      <c r="HN967" s="12">
        <f t="shared" si="2374"/>
        <v>1.53</v>
      </c>
      <c r="HO967" s="12">
        <f t="shared" si="2375"/>
        <v>1.54</v>
      </c>
      <c r="HP967" s="12">
        <f t="shared" si="2376"/>
        <v>1.54</v>
      </c>
      <c r="HQ967" s="12">
        <f t="shared" si="2377"/>
        <v>1.54</v>
      </c>
      <c r="HR967" s="12">
        <f t="shared" si="2378"/>
        <v>1.54</v>
      </c>
      <c r="HS967" s="12">
        <f t="shared" si="2379"/>
        <v>1.54</v>
      </c>
    </row>
    <row r="968" spans="23:227" x14ac:dyDescent="0.25">
      <c r="W968" s="12">
        <f t="shared" si="2260"/>
        <v>9.6299999999998391</v>
      </c>
      <c r="X968" s="12">
        <f t="shared" si="2380"/>
        <v>-0.9512844951817917</v>
      </c>
      <c r="Y968" s="12">
        <f t="shared" si="2381"/>
        <v>-0.95142978611403073</v>
      </c>
      <c r="Z968" s="12">
        <f t="shared" si="2381"/>
        <v>-0.95186551552613907</v>
      </c>
      <c r="AA968" s="12">
        <f t="shared" si="2381"/>
        <v>-0.95259125340579298</v>
      </c>
      <c r="AB968" s="12">
        <f t="shared" si="2381"/>
        <v>-0.95360628353732479</v>
      </c>
      <c r="AC968" s="12">
        <f t="shared" si="2381"/>
        <v>-0.95490960420854076</v>
      </c>
      <c r="AD968" s="12">
        <f t="shared" si="2381"/>
        <v>-0.95649992919929006</v>
      </c>
      <c r="AE968" s="12">
        <f t="shared" si="2381"/>
        <v>-0.95837568905080928</v>
      </c>
      <c r="AF968" s="12">
        <f t="shared" si="2381"/>
        <v>-0.96053503261458817</v>
      </c>
      <c r="AG968" s="12">
        <f t="shared" si="2381"/>
        <v>-0.96297582887922983</v>
      </c>
      <c r="AH968" s="12">
        <f t="shared" si="2381"/>
        <v>-0.96569566907350224</v>
      </c>
      <c r="AI968" s="12">
        <f t="shared" si="2381"/>
        <v>-0.96869186904350357</v>
      </c>
      <c r="AJ968" s="12">
        <f t="shared" si="2381"/>
        <v>-0.97196147190159932</v>
      </c>
      <c r="AK968" s="12">
        <f t="shared" si="2381"/>
        <v>-0.97550125094451234</v>
      </c>
      <c r="AL968" s="12">
        <f t="shared" si="2381"/>
        <v>-0.97930771283769014</v>
      </c>
      <c r="AM968" s="12">
        <f t="shared" si="2381"/>
        <v>-0.98337710106280374</v>
      </c>
      <c r="AN968" s="12">
        <f t="shared" si="2274"/>
        <v>-0.98770539962497816</v>
      </c>
      <c r="AO968" s="12">
        <f t="shared" si="2274"/>
        <v>-0.99228833701609431</v>
      </c>
      <c r="AP968" s="12">
        <f t="shared" si="2274"/>
        <v>-0.99712139043025194</v>
      </c>
      <c r="AQ968" s="12">
        <f t="shared" si="2274"/>
        <v>-1.002199790227233</v>
      </c>
      <c r="AR968" s="12">
        <f t="shared" si="2274"/>
        <v>-1.0075185246395604</v>
      </c>
      <c r="AS968" s="12">
        <f t="shared" si="2274"/>
        <v>-1.0130723447185077</v>
      </c>
      <c r="AT968" s="12">
        <f t="shared" si="2274"/>
        <v>-1.0188557695141778</v>
      </c>
      <c r="AU968" s="12">
        <f t="shared" si="2274"/>
        <v>-1.0248630914845389</v>
      </c>
      <c r="AV968" s="12">
        <f t="shared" si="2274"/>
        <v>-1.0310883821280787</v>
      </c>
      <c r="AW968" s="12">
        <f t="shared" si="2274"/>
        <v>-1.037525497834521</v>
      </c>
      <c r="AX968" s="12">
        <f t="shared" si="2274"/>
        <v>-1.0441680859478253</v>
      </c>
      <c r="AY968" s="12">
        <f t="shared" si="2274"/>
        <v>-1.0510095910354937</v>
      </c>
      <c r="AZ968" s="12">
        <f t="shared" si="2274"/>
        <v>-1.0580432613579891</v>
      </c>
      <c r="BA968" s="12">
        <f t="shared" si="2274"/>
        <v>-1.0652621555318889</v>
      </c>
      <c r="BB968" s="12">
        <f t="shared" si="2274"/>
        <v>-1.0726591493801911</v>
      </c>
      <c r="BC968" s="12">
        <f t="shared" si="2274"/>
        <v>-1.0802269429630171</v>
      </c>
      <c r="BD968" s="12">
        <f t="shared" si="2275"/>
        <v>-1.0879580677817715</v>
      </c>
      <c r="BE968" s="12">
        <f t="shared" si="2270"/>
        <v>-1.0958448941496484</v>
      </c>
      <c r="BF968" s="12">
        <f t="shared" si="2270"/>
        <v>-1.1038796387212104</v>
      </c>
      <c r="BG968" s="12">
        <f t="shared" si="2270"/>
        <v>-1.112054372173612</v>
      </c>
      <c r="BH968" s="12">
        <f t="shared" si="2270"/>
        <v>-1.1203610270318836</v>
      </c>
      <c r="BI968" s="12">
        <f t="shared" si="2270"/>
        <v>-1.1287914056305541</v>
      </c>
      <c r="BJ968" s="12">
        <f t="shared" si="2270"/>
        <v>-1.1373371882037588</v>
      </c>
      <c r="BK968" s="12">
        <f t="shared" si="2270"/>
        <v>-1.145989941095843</v>
      </c>
      <c r="BL968" s="12">
        <f t="shared" si="2270"/>
        <v>-1.1547411250843613</v>
      </c>
      <c r="BM968" s="12">
        <f t="shared" si="2270"/>
        <v>-1.1635821038072605</v>
      </c>
      <c r="BN968" s="12">
        <f t="shared" si="2270"/>
        <v>-1.1725041522859256</v>
      </c>
      <c r="BO968" s="12">
        <f t="shared" si="2270"/>
        <v>-1.1814984655356797</v>
      </c>
      <c r="BP968" s="12">
        <f t="shared" si="2270"/>
        <v>-1.1905561672552423</v>
      </c>
      <c r="BQ968" s="12">
        <f t="shared" si="2270"/>
        <v>-1.1996683185865655</v>
      </c>
      <c r="BR968" s="12">
        <f t="shared" si="2270"/>
        <v>-1.2088259269364088</v>
      </c>
      <c r="BS968" s="12">
        <f t="shared" si="2270"/>
        <v>-1.2180199548509423</v>
      </c>
      <c r="BT968" s="12">
        <f t="shared" si="2270"/>
        <v>-1.2272413289346225</v>
      </c>
      <c r="BU968" s="12">
        <f t="shared" si="2276"/>
        <v>-1.2364809488045394</v>
      </c>
      <c r="BV968" s="12">
        <f t="shared" si="2276"/>
        <v>-1.2457296960713937</v>
      </c>
      <c r="BW968" s="12">
        <f t="shared" si="2276"/>
        <v>-1.2549784433382483</v>
      </c>
      <c r="BX968" s="12">
        <f t="shared" si="2276"/>
        <v>-1.264218063208165</v>
      </c>
      <c r="BY968" s="12">
        <f t="shared" si="2276"/>
        <v>-1.2734394372918454</v>
      </c>
      <c r="BZ968" s="12">
        <f t="shared" si="2276"/>
        <v>-1.2826334652063789</v>
      </c>
      <c r="CA968" s="12">
        <f t="shared" si="2276"/>
        <v>-1.2917910735562219</v>
      </c>
      <c r="CB968" s="12">
        <f t="shared" si="2276"/>
        <v>-1.3009032248875452</v>
      </c>
      <c r="CC968" s="12">
        <f t="shared" si="2276"/>
        <v>-1.3099609266071077</v>
      </c>
      <c r="CD968" s="12">
        <f t="shared" si="2276"/>
        <v>-1.3189552398568618</v>
      </c>
      <c r="CE968" s="12">
        <f t="shared" si="2276"/>
        <v>-1.327877288335527</v>
      </c>
      <c r="CF968" s="12">
        <f t="shared" si="2276"/>
        <v>-1.3367182670584263</v>
      </c>
      <c r="CG968" s="12">
        <f t="shared" si="2276"/>
        <v>-1.3454694510469447</v>
      </c>
      <c r="CH968" s="12">
        <f t="shared" si="2276"/>
        <v>-1.3541222039390286</v>
      </c>
      <c r="CI968" s="12">
        <f t="shared" si="2271"/>
        <v>-1.3626679865122333</v>
      </c>
      <c r="CJ968" s="12">
        <f t="shared" si="2271"/>
        <v>-1.3710983651109041</v>
      </c>
      <c r="CK968" s="12">
        <f t="shared" si="2271"/>
        <v>-1.3794050199691754</v>
      </c>
      <c r="CL968" s="12">
        <f t="shared" si="2271"/>
        <v>-1.3875797534215772</v>
      </c>
      <c r="CM968" s="12">
        <f t="shared" si="2271"/>
        <v>-1.3956144979931393</v>
      </c>
      <c r="CN968" s="12">
        <f t="shared" si="2271"/>
        <v>-1.4035013243610162</v>
      </c>
      <c r="CO968" s="12">
        <f t="shared" si="2271"/>
        <v>-1.4112324491797703</v>
      </c>
      <c r="CP968" s="12">
        <f t="shared" si="2271"/>
        <v>-1.4188002427625963</v>
      </c>
      <c r="CQ968" s="12">
        <f t="shared" si="2271"/>
        <v>-1.4261972366108986</v>
      </c>
      <c r="CR968" s="12">
        <f t="shared" si="2271"/>
        <v>-1.4334161307847983</v>
      </c>
      <c r="CS968" s="12">
        <f t="shared" si="2271"/>
        <v>-1.4404498011072939</v>
      </c>
      <c r="CT968" s="12">
        <f t="shared" si="2271"/>
        <v>-1.4472913061949622</v>
      </c>
      <c r="CU968" s="12">
        <f t="shared" si="2271"/>
        <v>-1.4539338943082667</v>
      </c>
      <c r="CV968" s="12">
        <f t="shared" si="2271"/>
        <v>-1.4603710100147087</v>
      </c>
      <c r="CW968" s="12">
        <f t="shared" si="2271"/>
        <v>-1.4665963006582488</v>
      </c>
      <c r="CX968" s="12">
        <f t="shared" si="2271"/>
        <v>-1.4726036226286097</v>
      </c>
      <c r="CY968" s="12">
        <f t="shared" si="2277"/>
        <v>-1.47838704742428</v>
      </c>
      <c r="CZ968" s="12">
        <f t="shared" si="2272"/>
        <v>-1.4839408675032273</v>
      </c>
      <c r="DA968" s="12">
        <f t="shared" si="2272"/>
        <v>-1.4892596019155546</v>
      </c>
      <c r="DB968" s="12">
        <f t="shared" si="2272"/>
        <v>-1.4943380017125354</v>
      </c>
      <c r="DC968" s="12">
        <f t="shared" si="2272"/>
        <v>-1.4991710551266932</v>
      </c>
      <c r="DD968" s="12">
        <f t="shared" si="2272"/>
        <v>-1.5037539925178094</v>
      </c>
      <c r="DE968" s="12">
        <f t="shared" si="2272"/>
        <v>-1.5080822910799838</v>
      </c>
      <c r="DF968" s="12">
        <f t="shared" si="2272"/>
        <v>-1.5121516793050973</v>
      </c>
      <c r="DG968" s="12">
        <f t="shared" si="2272"/>
        <v>-1.5159581411982752</v>
      </c>
      <c r="DH968" s="12">
        <f t="shared" si="2272"/>
        <v>-1.5194979202411882</v>
      </c>
      <c r="DI968" s="12">
        <f t="shared" si="2272"/>
        <v>-1.5227675230992839</v>
      </c>
      <c r="DJ968" s="12">
        <f t="shared" si="2272"/>
        <v>-1.5257637230692853</v>
      </c>
      <c r="DK968" s="12">
        <f t="shared" si="2272"/>
        <v>-1.5284835632635576</v>
      </c>
      <c r="DL968" s="12">
        <f t="shared" si="2272"/>
        <v>-1.5309243595281994</v>
      </c>
      <c r="DM968" s="12">
        <f t="shared" si="2272"/>
        <v>-1.5330837030919784</v>
      </c>
      <c r="DN968" s="12">
        <f t="shared" si="2272"/>
        <v>-1.5349594629434975</v>
      </c>
      <c r="DO968" s="12">
        <f t="shared" si="2272"/>
        <v>-1.5365497879342467</v>
      </c>
      <c r="DP968" s="12">
        <f t="shared" si="2278"/>
        <v>-1.5378531086054628</v>
      </c>
      <c r="DQ968" s="12">
        <f t="shared" si="2273"/>
        <v>-1.5388681387369947</v>
      </c>
      <c r="DR968" s="12">
        <f t="shared" si="2273"/>
        <v>-1.5395938766166486</v>
      </c>
      <c r="DS968" s="12">
        <f t="shared" si="2273"/>
        <v>-1.5400296060287568</v>
      </c>
      <c r="DT968" s="12">
        <f t="shared" si="2382"/>
        <v>-1.5401748969609959</v>
      </c>
      <c r="DV968">
        <v>9.6299999999998391</v>
      </c>
      <c r="DW968" s="12">
        <f t="shared" si="2279"/>
        <v>0.95</v>
      </c>
      <c r="DX968" s="12">
        <f t="shared" si="2280"/>
        <v>0.95</v>
      </c>
      <c r="DY968" s="12">
        <f t="shared" si="2281"/>
        <v>0.95</v>
      </c>
      <c r="DZ968" s="12">
        <f t="shared" si="2282"/>
        <v>0.95</v>
      </c>
      <c r="EA968" s="12">
        <f t="shared" si="2283"/>
        <v>0.95</v>
      </c>
      <c r="EB968" s="12">
        <f t="shared" si="2284"/>
        <v>0.95</v>
      </c>
      <c r="EC968" s="12">
        <f t="shared" si="2285"/>
        <v>0.96</v>
      </c>
      <c r="ED968" s="12">
        <f t="shared" si="2286"/>
        <v>0.96</v>
      </c>
      <c r="EE968" s="12">
        <f t="shared" si="2287"/>
        <v>0.96</v>
      </c>
      <c r="EF968" s="12">
        <f t="shared" si="2288"/>
        <v>0.96</v>
      </c>
      <c r="EG968" s="12">
        <f t="shared" si="2289"/>
        <v>0.97</v>
      </c>
      <c r="EH968" s="12">
        <f t="shared" si="2290"/>
        <v>0.97</v>
      </c>
      <c r="EI968" s="12">
        <f t="shared" si="2291"/>
        <v>0.97</v>
      </c>
      <c r="EJ968" s="12">
        <f t="shared" si="2292"/>
        <v>0.98</v>
      </c>
      <c r="EK968" s="12">
        <f t="shared" si="2293"/>
        <v>0.98</v>
      </c>
      <c r="EL968" s="12">
        <f t="shared" si="2294"/>
        <v>0.98</v>
      </c>
      <c r="EM968" s="12">
        <f t="shared" si="2295"/>
        <v>0.99</v>
      </c>
      <c r="EN968" s="12">
        <f t="shared" si="2296"/>
        <v>0.99</v>
      </c>
      <c r="EO968" s="12">
        <f t="shared" si="2297"/>
        <v>1</v>
      </c>
      <c r="EP968" s="12">
        <f t="shared" si="2298"/>
        <v>1</v>
      </c>
      <c r="EQ968" s="12">
        <f t="shared" si="2299"/>
        <v>1.01</v>
      </c>
      <c r="ER968" s="12">
        <f t="shared" si="2300"/>
        <v>1.01</v>
      </c>
      <c r="ES968" s="12">
        <f t="shared" si="2301"/>
        <v>1.02</v>
      </c>
      <c r="ET968" s="12">
        <f t="shared" si="2302"/>
        <v>1.02</v>
      </c>
      <c r="EU968" s="12">
        <f t="shared" si="2303"/>
        <v>1.03</v>
      </c>
      <c r="EV968" s="12">
        <f t="shared" si="2304"/>
        <v>1.04</v>
      </c>
      <c r="EW968" s="12">
        <f t="shared" si="2305"/>
        <v>1.04</v>
      </c>
      <c r="EX968" s="12">
        <f t="shared" si="2306"/>
        <v>1.05</v>
      </c>
      <c r="EY968" s="12">
        <f t="shared" si="2307"/>
        <v>1.06</v>
      </c>
      <c r="EZ968" s="12">
        <f t="shared" si="2308"/>
        <v>1.07</v>
      </c>
      <c r="FA968" s="12">
        <f t="shared" si="2309"/>
        <v>1.07</v>
      </c>
      <c r="FB968" s="12">
        <f t="shared" si="2310"/>
        <v>1.08</v>
      </c>
      <c r="FC968" s="12">
        <f t="shared" si="2311"/>
        <v>1.0900000000000001</v>
      </c>
      <c r="FD968" s="12">
        <f t="shared" si="2312"/>
        <v>1.1000000000000001</v>
      </c>
      <c r="FE968" s="12">
        <f t="shared" si="2313"/>
        <v>1.1000000000000001</v>
      </c>
      <c r="FF968" s="12">
        <f t="shared" si="2314"/>
        <v>1.1100000000000001</v>
      </c>
      <c r="FG968" s="12">
        <f t="shared" si="2315"/>
        <v>1.1200000000000001</v>
      </c>
      <c r="FH968" s="12">
        <f t="shared" si="2316"/>
        <v>1.1299999999999999</v>
      </c>
      <c r="FI968" s="12">
        <f t="shared" si="2317"/>
        <v>1.1399999999999999</v>
      </c>
      <c r="FJ968" s="12">
        <f t="shared" si="2318"/>
        <v>1.1499999999999999</v>
      </c>
      <c r="FK968" s="12">
        <f t="shared" si="2319"/>
        <v>1.1499999999999999</v>
      </c>
      <c r="FL968" s="12">
        <f t="shared" si="2320"/>
        <v>1.1599999999999999</v>
      </c>
      <c r="FM968" s="12">
        <f t="shared" si="2321"/>
        <v>1.17</v>
      </c>
      <c r="FN968" s="12">
        <f t="shared" si="2322"/>
        <v>1.18</v>
      </c>
      <c r="FO968" s="12">
        <f t="shared" si="2323"/>
        <v>1.19</v>
      </c>
      <c r="FP968" s="12">
        <f t="shared" si="2324"/>
        <v>1.2</v>
      </c>
      <c r="FQ968" s="12">
        <f t="shared" si="2325"/>
        <v>1.21</v>
      </c>
      <c r="FR968" s="12">
        <f t="shared" si="2326"/>
        <v>1.22</v>
      </c>
      <c r="FS968" s="12">
        <f t="shared" si="2327"/>
        <v>1.23</v>
      </c>
      <c r="FT968" s="12">
        <f t="shared" si="2328"/>
        <v>1.24</v>
      </c>
      <c r="FU968" s="12">
        <f t="shared" si="2329"/>
        <v>1.25</v>
      </c>
      <c r="FV968" s="12">
        <f t="shared" si="2330"/>
        <v>1.25</v>
      </c>
      <c r="FW968" s="12">
        <f t="shared" si="2331"/>
        <v>1.26</v>
      </c>
      <c r="FX968" s="12">
        <f t="shared" si="2332"/>
        <v>1.27</v>
      </c>
      <c r="FY968" s="12">
        <f t="shared" si="2333"/>
        <v>1.28</v>
      </c>
      <c r="FZ968" s="12">
        <f t="shared" si="2334"/>
        <v>1.29</v>
      </c>
      <c r="GA968" s="12">
        <f t="shared" si="2335"/>
        <v>1.3</v>
      </c>
      <c r="GB968" s="12">
        <f t="shared" si="2336"/>
        <v>1.31</v>
      </c>
      <c r="GC968" s="12">
        <f t="shared" si="2337"/>
        <v>1.32</v>
      </c>
      <c r="GD968" s="12">
        <f t="shared" si="2338"/>
        <v>1.33</v>
      </c>
      <c r="GE968" s="12">
        <f t="shared" si="2339"/>
        <v>1.34</v>
      </c>
      <c r="GF968" s="12">
        <f t="shared" si="2340"/>
        <v>1.35</v>
      </c>
      <c r="GG968" s="12">
        <f t="shared" si="2341"/>
        <v>1.35</v>
      </c>
      <c r="GH968" s="12">
        <f t="shared" si="2342"/>
        <v>1.36</v>
      </c>
      <c r="GI968" s="12">
        <f t="shared" si="2343"/>
        <v>1.37</v>
      </c>
      <c r="GJ968" s="12">
        <f t="shared" si="2344"/>
        <v>1.38</v>
      </c>
      <c r="GK968" s="12">
        <f t="shared" si="2345"/>
        <v>1.39</v>
      </c>
      <c r="GL968" s="12">
        <f t="shared" si="2346"/>
        <v>1.4</v>
      </c>
      <c r="GM968" s="12">
        <f t="shared" si="2347"/>
        <v>1.4</v>
      </c>
      <c r="GN968" s="12">
        <f t="shared" si="2348"/>
        <v>1.41</v>
      </c>
      <c r="GO968" s="12">
        <f t="shared" si="2349"/>
        <v>1.42</v>
      </c>
      <c r="GP968" s="12">
        <f t="shared" si="2350"/>
        <v>1.43</v>
      </c>
      <c r="GQ968" s="12">
        <f t="shared" si="2351"/>
        <v>1.43</v>
      </c>
      <c r="GR968" s="12">
        <f t="shared" si="2352"/>
        <v>1.44</v>
      </c>
      <c r="GS968" s="12">
        <f t="shared" si="2353"/>
        <v>1.45</v>
      </c>
      <c r="GT968" s="12">
        <f t="shared" si="2354"/>
        <v>1.45</v>
      </c>
      <c r="GU968" s="12">
        <f t="shared" si="2355"/>
        <v>1.46</v>
      </c>
      <c r="GV968" s="12">
        <f t="shared" si="2356"/>
        <v>1.47</v>
      </c>
      <c r="GW968" s="12">
        <f t="shared" si="2357"/>
        <v>1.47</v>
      </c>
      <c r="GX968" s="12">
        <f t="shared" si="2358"/>
        <v>1.48</v>
      </c>
      <c r="GY968" s="12">
        <f t="shared" si="2359"/>
        <v>1.48</v>
      </c>
      <c r="GZ968" s="12">
        <f t="shared" si="2360"/>
        <v>1.49</v>
      </c>
      <c r="HA968" s="12">
        <f t="shared" si="2361"/>
        <v>1.49</v>
      </c>
      <c r="HB968" s="12">
        <f t="shared" si="2362"/>
        <v>1.5</v>
      </c>
      <c r="HC968" s="12">
        <f t="shared" si="2363"/>
        <v>1.5</v>
      </c>
      <c r="HD968" s="12">
        <f t="shared" si="2364"/>
        <v>1.51</v>
      </c>
      <c r="HE968" s="12">
        <f t="shared" si="2365"/>
        <v>1.51</v>
      </c>
      <c r="HF968" s="12">
        <f t="shared" si="2366"/>
        <v>1.52</v>
      </c>
      <c r="HG968" s="12">
        <f t="shared" si="2367"/>
        <v>1.52</v>
      </c>
      <c r="HH968" s="12">
        <f t="shared" si="2368"/>
        <v>1.52</v>
      </c>
      <c r="HI968" s="12">
        <f t="shared" si="2369"/>
        <v>1.53</v>
      </c>
      <c r="HJ968" s="12">
        <f t="shared" si="2370"/>
        <v>1.53</v>
      </c>
      <c r="HK968" s="12">
        <f t="shared" si="2371"/>
        <v>1.53</v>
      </c>
      <c r="HL968" s="12">
        <f t="shared" si="2372"/>
        <v>1.53</v>
      </c>
      <c r="HM968" s="12">
        <f t="shared" si="2373"/>
        <v>1.53</v>
      </c>
      <c r="HN968" s="12">
        <f t="shared" si="2374"/>
        <v>1.54</v>
      </c>
      <c r="HO968" s="12">
        <f t="shared" si="2375"/>
        <v>1.54</v>
      </c>
      <c r="HP968" s="12">
        <f t="shared" si="2376"/>
        <v>1.54</v>
      </c>
      <c r="HQ968" s="12">
        <f t="shared" si="2377"/>
        <v>1.54</v>
      </c>
      <c r="HR968" s="12">
        <f t="shared" si="2378"/>
        <v>1.54</v>
      </c>
      <c r="HS968" s="12">
        <f t="shared" si="2379"/>
        <v>1.54</v>
      </c>
    </row>
    <row r="969" spans="23:227" x14ac:dyDescent="0.25">
      <c r="W969" s="12">
        <f t="shared" si="2260"/>
        <v>9.6399999999998389</v>
      </c>
      <c r="X969" s="12">
        <f t="shared" si="2380"/>
        <v>-0.95224866721344981</v>
      </c>
      <c r="Y969" s="12">
        <f t="shared" si="2381"/>
        <v>-0.95239410540495151</v>
      </c>
      <c r="Z969" s="12">
        <f t="shared" si="2381"/>
        <v>-0.95283027644952056</v>
      </c>
      <c r="AA969" s="12">
        <f t="shared" si="2381"/>
        <v>-0.95355674989899553</v>
      </c>
      <c r="AB969" s="12">
        <f t="shared" si="2381"/>
        <v>-0.95457280881179007</v>
      </c>
      <c r="AC969" s="12">
        <f t="shared" si="2381"/>
        <v>-0.95587745046042738</v>
      </c>
      <c r="AD969" s="12">
        <f t="shared" si="2381"/>
        <v>-0.95746938732111164</v>
      </c>
      <c r="AE969" s="12">
        <f t="shared" si="2381"/>
        <v>-0.95934704834435824</v>
      </c>
      <c r="AF969" s="12">
        <f t="shared" si="2381"/>
        <v>-0.96150858050543009</v>
      </c>
      <c r="AG969" s="12">
        <f t="shared" si="2381"/>
        <v>-0.96395185063304889</v>
      </c>
      <c r="AH969" s="12">
        <f t="shared" si="2381"/>
        <v>-0.96667444751457843</v>
      </c>
      <c r="AI969" s="12">
        <f t="shared" si="2381"/>
        <v>-0.96967368427559975</v>
      </c>
      <c r="AJ969" s="12">
        <f t="shared" si="2381"/>
        <v>-0.97294660103153185</v>
      </c>
      <c r="AK969" s="12">
        <f t="shared" si="2381"/>
        <v>-0.9764899678086808</v>
      </c>
      <c r="AL969" s="12">
        <f t="shared" si="2381"/>
        <v>-0.98030028773183342</v>
      </c>
      <c r="AM969" s="12">
        <f t="shared" si="2381"/>
        <v>-0.98437380047525092</v>
      </c>
      <c r="AN969" s="12">
        <f t="shared" si="2274"/>
        <v>-0.98870648597365673</v>
      </c>
      <c r="AO969" s="12">
        <f t="shared" si="2274"/>
        <v>-0.99329406838955547</v>
      </c>
      <c r="AP969" s="12">
        <f t="shared" si="2274"/>
        <v>-0.99813202033296811</v>
      </c>
      <c r="AQ969" s="12">
        <f t="shared" si="2274"/>
        <v>-1.0032155673294194</v>
      </c>
      <c r="AR969" s="12">
        <f t="shared" si="2274"/>
        <v>-1.0085396925317682</v>
      </c>
      <c r="AS969" s="12">
        <f t="shared" si="2274"/>
        <v>-1.0140991416712291</v>
      </c>
      <c r="AT969" s="12">
        <f t="shared" si="2274"/>
        <v>-1.0198884282427019</v>
      </c>
      <c r="AU969" s="12">
        <f t="shared" si="2274"/>
        <v>-1.0259018389192893</v>
      </c>
      <c r="AV969" s="12">
        <f t="shared" si="2274"/>
        <v>-1.0321334391906618</v>
      </c>
      <c r="AW969" s="12">
        <f t="shared" si="2274"/>
        <v>-1.0385770792197015</v>
      </c>
      <c r="AX969" s="12">
        <f t="shared" si="2274"/>
        <v>-1.04522639991165</v>
      </c>
      <c r="AY969" s="12">
        <f t="shared" si="2274"/>
        <v>-1.0520748391897665</v>
      </c>
      <c r="AZ969" s="12">
        <f t="shared" si="2274"/>
        <v>-1.0591156384713056</v>
      </c>
      <c r="BA969" s="12">
        <f t="shared" si="2274"/>
        <v>-1.0663418493374224</v>
      </c>
      <c r="BB969" s="12">
        <f t="shared" si="2274"/>
        <v>-1.0737463403904228</v>
      </c>
      <c r="BC969" s="12">
        <f t="shared" si="2274"/>
        <v>-1.0813218042915931</v>
      </c>
      <c r="BD969" s="12">
        <f t="shared" si="2275"/>
        <v>-1.0890607649726591</v>
      </c>
      <c r="BE969" s="12">
        <f t="shared" si="2270"/>
        <v>-1.0969555850137651</v>
      </c>
      <c r="BF969" s="12">
        <f t="shared" si="2270"/>
        <v>-1.1049984731806834</v>
      </c>
      <c r="BG969" s="12">
        <f t="shared" si="2270"/>
        <v>-1.113181492113823</v>
      </c>
      <c r="BH969" s="12">
        <f t="shared" si="2270"/>
        <v>-1.1214965661614449</v>
      </c>
      <c r="BI969" s="12">
        <f t="shared" si="2270"/>
        <v>-1.1299354893493547</v>
      </c>
      <c r="BJ969" s="12">
        <f t="shared" si="2270"/>
        <v>-1.13848993347921</v>
      </c>
      <c r="BK969" s="12">
        <f t="shared" si="2270"/>
        <v>-1.147151456347445</v>
      </c>
      <c r="BL969" s="12">
        <f t="shared" si="2270"/>
        <v>-1.1559115100767068</v>
      </c>
      <c r="BM969" s="12">
        <f t="shared" si="2270"/>
        <v>-1.164761449551579</v>
      </c>
      <c r="BN969" s="12">
        <f t="shared" si="2270"/>
        <v>-1.1736925409502663</v>
      </c>
      <c r="BO969" s="12">
        <f t="shared" si="2270"/>
        <v>-1.1826959703638213</v>
      </c>
      <c r="BP969" s="12">
        <f t="shared" si="2270"/>
        <v>-1.1917628524944106</v>
      </c>
      <c r="BQ969" s="12">
        <f t="shared" si="2270"/>
        <v>-1.2008842394240291</v>
      </c>
      <c r="BR969" s="12">
        <f t="shared" si="2270"/>
        <v>-1.2100511294450154</v>
      </c>
      <c r="BS969" s="12">
        <f t="shared" si="2270"/>
        <v>-1.219254475943651</v>
      </c>
      <c r="BT969" s="12">
        <f t="shared" si="2270"/>
        <v>-1.2284851963280752</v>
      </c>
      <c r="BU969" s="12">
        <f t="shared" si="2276"/>
        <v>-1.2377341809917071</v>
      </c>
      <c r="BV969" s="12">
        <f t="shared" si="2276"/>
        <v>-1.2469923023033269</v>
      </c>
      <c r="BW969" s="12">
        <f t="shared" si="2276"/>
        <v>-1.256250423614947</v>
      </c>
      <c r="BX969" s="12">
        <f t="shared" si="2276"/>
        <v>-1.2654994082785789</v>
      </c>
      <c r="BY969" s="12">
        <f t="shared" si="2276"/>
        <v>-1.2747301286630031</v>
      </c>
      <c r="BZ969" s="12">
        <f t="shared" si="2276"/>
        <v>-1.2839334751616387</v>
      </c>
      <c r="CA969" s="12">
        <f t="shared" si="2276"/>
        <v>-1.2931003651826249</v>
      </c>
      <c r="CB969" s="12">
        <f t="shared" si="2276"/>
        <v>-1.3022217521122434</v>
      </c>
      <c r="CC969" s="12">
        <f t="shared" si="2276"/>
        <v>-1.3112886342428325</v>
      </c>
      <c r="CD969" s="12">
        <f t="shared" si="2276"/>
        <v>-1.3202920636563877</v>
      </c>
      <c r="CE969" s="12">
        <f t="shared" si="2276"/>
        <v>-1.3292231550550748</v>
      </c>
      <c r="CF969" s="12">
        <f t="shared" si="2276"/>
        <v>-1.338073094529947</v>
      </c>
      <c r="CG969" s="12">
        <f t="shared" si="2276"/>
        <v>-1.3468331482592091</v>
      </c>
      <c r="CH969" s="12">
        <f t="shared" si="2276"/>
        <v>-1.355494671127444</v>
      </c>
      <c r="CI969" s="12">
        <f t="shared" si="2271"/>
        <v>-1.3640491152572993</v>
      </c>
      <c r="CJ969" s="12">
        <f t="shared" si="2271"/>
        <v>-1.3724880384452092</v>
      </c>
      <c r="CK969" s="12">
        <f t="shared" si="2271"/>
        <v>-1.3808031124928311</v>
      </c>
      <c r="CL969" s="12">
        <f t="shared" si="2271"/>
        <v>-1.3889861314259706</v>
      </c>
      <c r="CM969" s="12">
        <f t="shared" si="2271"/>
        <v>-1.3970290195928889</v>
      </c>
      <c r="CN969" s="12">
        <f t="shared" si="2271"/>
        <v>-1.4049238396339949</v>
      </c>
      <c r="CO969" s="12">
        <f t="shared" si="2271"/>
        <v>-1.412662800315061</v>
      </c>
      <c r="CP969" s="12">
        <f t="shared" si="2271"/>
        <v>-1.420238264216231</v>
      </c>
      <c r="CQ969" s="12">
        <f t="shared" si="2271"/>
        <v>-1.4276427552692317</v>
      </c>
      <c r="CR969" s="12">
        <f t="shared" si="2271"/>
        <v>-1.4348689661353484</v>
      </c>
      <c r="CS969" s="12">
        <f t="shared" si="2271"/>
        <v>-1.4419097654168875</v>
      </c>
      <c r="CT969" s="12">
        <f t="shared" si="2271"/>
        <v>-1.448758204695004</v>
      </c>
      <c r="CU969" s="12">
        <f t="shared" si="2271"/>
        <v>-1.4554075253869523</v>
      </c>
      <c r="CV969" s="12">
        <f t="shared" si="2271"/>
        <v>-1.4618511654159922</v>
      </c>
      <c r="CW969" s="12">
        <f t="shared" si="2271"/>
        <v>-1.4680827656873647</v>
      </c>
      <c r="CX969" s="12">
        <f t="shared" si="2271"/>
        <v>-1.4740961763639522</v>
      </c>
      <c r="CY969" s="12">
        <f t="shared" si="2277"/>
        <v>-1.479885462935425</v>
      </c>
      <c r="CZ969" s="12">
        <f t="shared" si="2272"/>
        <v>-1.4854449120748858</v>
      </c>
      <c r="DA969" s="12">
        <f t="shared" si="2272"/>
        <v>-1.4907690372772346</v>
      </c>
      <c r="DB969" s="12">
        <f t="shared" si="2272"/>
        <v>-1.4958525842736861</v>
      </c>
      <c r="DC969" s="12">
        <f t="shared" si="2272"/>
        <v>-1.5006905362170988</v>
      </c>
      <c r="DD969" s="12">
        <f t="shared" si="2272"/>
        <v>-1.5052781186329973</v>
      </c>
      <c r="DE969" s="12">
        <f t="shared" si="2272"/>
        <v>-1.5096108041314031</v>
      </c>
      <c r="DF969" s="12">
        <f t="shared" si="2272"/>
        <v>-1.5136843168748206</v>
      </c>
      <c r="DG969" s="12">
        <f t="shared" si="2272"/>
        <v>-1.5174946367979731</v>
      </c>
      <c r="DH969" s="12">
        <f t="shared" si="2272"/>
        <v>-1.5210380035751223</v>
      </c>
      <c r="DI969" s="12">
        <f t="shared" si="2272"/>
        <v>-1.5243109203310543</v>
      </c>
      <c r="DJ969" s="12">
        <f t="shared" si="2272"/>
        <v>-1.5273101570920757</v>
      </c>
      <c r="DK969" s="12">
        <f t="shared" si="2272"/>
        <v>-1.5300327539736052</v>
      </c>
      <c r="DL969" s="12">
        <f t="shared" si="2272"/>
        <v>-1.5324760241012241</v>
      </c>
      <c r="DM969" s="12">
        <f t="shared" si="2272"/>
        <v>-1.5346375562622958</v>
      </c>
      <c r="DN969" s="12">
        <f t="shared" si="2272"/>
        <v>-1.5365152172855425</v>
      </c>
      <c r="DO969" s="12">
        <f t="shared" si="2272"/>
        <v>-1.5381071541462266</v>
      </c>
      <c r="DP969" s="12">
        <f t="shared" si="2278"/>
        <v>-1.5394117957948641</v>
      </c>
      <c r="DQ969" s="12">
        <f t="shared" si="2273"/>
        <v>-1.5404278547076586</v>
      </c>
      <c r="DR969" s="12">
        <f t="shared" si="2273"/>
        <v>-1.5411543281571336</v>
      </c>
      <c r="DS969" s="12">
        <f t="shared" si="2273"/>
        <v>-1.5415904992017024</v>
      </c>
      <c r="DT969" s="12">
        <f t="shared" si="2382"/>
        <v>-1.5417359373932042</v>
      </c>
      <c r="DV969">
        <v>9.6399999999998389</v>
      </c>
      <c r="DW969" s="12">
        <f t="shared" si="2279"/>
        <v>0.95</v>
      </c>
      <c r="DX969" s="12">
        <f t="shared" si="2280"/>
        <v>0.95</v>
      </c>
      <c r="DY969" s="12">
        <f t="shared" si="2281"/>
        <v>0.95</v>
      </c>
      <c r="DZ969" s="12">
        <f t="shared" si="2282"/>
        <v>0.95</v>
      </c>
      <c r="EA969" s="12">
        <f t="shared" si="2283"/>
        <v>0.95</v>
      </c>
      <c r="EB969" s="12">
        <f t="shared" si="2284"/>
        <v>0.96</v>
      </c>
      <c r="EC969" s="12">
        <f t="shared" si="2285"/>
        <v>0.96</v>
      </c>
      <c r="ED969" s="12">
        <f t="shared" si="2286"/>
        <v>0.96</v>
      </c>
      <c r="EE969" s="12">
        <f t="shared" si="2287"/>
        <v>0.96</v>
      </c>
      <c r="EF969" s="12">
        <f t="shared" si="2288"/>
        <v>0.96</v>
      </c>
      <c r="EG969" s="12">
        <f t="shared" si="2289"/>
        <v>0.97</v>
      </c>
      <c r="EH969" s="12">
        <f t="shared" si="2290"/>
        <v>0.97</v>
      </c>
      <c r="EI969" s="12">
        <f t="shared" si="2291"/>
        <v>0.97</v>
      </c>
      <c r="EJ969" s="12">
        <f t="shared" si="2292"/>
        <v>0.98</v>
      </c>
      <c r="EK969" s="12">
        <f t="shared" si="2293"/>
        <v>0.98</v>
      </c>
      <c r="EL969" s="12">
        <f t="shared" si="2294"/>
        <v>0.98</v>
      </c>
      <c r="EM969" s="12">
        <f t="shared" si="2295"/>
        <v>0.99</v>
      </c>
      <c r="EN969" s="12">
        <f t="shared" si="2296"/>
        <v>0.99</v>
      </c>
      <c r="EO969" s="12">
        <f t="shared" si="2297"/>
        <v>1</v>
      </c>
      <c r="EP969" s="12">
        <f t="shared" si="2298"/>
        <v>1</v>
      </c>
      <c r="EQ969" s="12">
        <f t="shared" si="2299"/>
        <v>1.01</v>
      </c>
      <c r="ER969" s="12">
        <f t="shared" si="2300"/>
        <v>1.01</v>
      </c>
      <c r="ES969" s="12">
        <f t="shared" si="2301"/>
        <v>1.02</v>
      </c>
      <c r="ET969" s="12">
        <f t="shared" si="2302"/>
        <v>1.03</v>
      </c>
      <c r="EU969" s="12">
        <f t="shared" si="2303"/>
        <v>1.03</v>
      </c>
      <c r="EV969" s="12">
        <f t="shared" si="2304"/>
        <v>1.04</v>
      </c>
      <c r="EW969" s="12">
        <f t="shared" si="2305"/>
        <v>1.05</v>
      </c>
      <c r="EX969" s="12">
        <f t="shared" si="2306"/>
        <v>1.05</v>
      </c>
      <c r="EY969" s="12">
        <f t="shared" si="2307"/>
        <v>1.06</v>
      </c>
      <c r="EZ969" s="12">
        <f t="shared" si="2308"/>
        <v>1.07</v>
      </c>
      <c r="FA969" s="12">
        <f t="shared" si="2309"/>
        <v>1.07</v>
      </c>
      <c r="FB969" s="12">
        <f t="shared" si="2310"/>
        <v>1.08</v>
      </c>
      <c r="FC969" s="12">
        <f t="shared" si="2311"/>
        <v>1.0900000000000001</v>
      </c>
      <c r="FD969" s="12">
        <f t="shared" si="2312"/>
        <v>1.1000000000000001</v>
      </c>
      <c r="FE969" s="12">
        <f t="shared" si="2313"/>
        <v>1.1000000000000001</v>
      </c>
      <c r="FF969" s="12">
        <f t="shared" si="2314"/>
        <v>1.1100000000000001</v>
      </c>
      <c r="FG969" s="12">
        <f t="shared" si="2315"/>
        <v>1.1200000000000001</v>
      </c>
      <c r="FH969" s="12">
        <f t="shared" si="2316"/>
        <v>1.1299999999999999</v>
      </c>
      <c r="FI969" s="12">
        <f t="shared" si="2317"/>
        <v>1.1399999999999999</v>
      </c>
      <c r="FJ969" s="12">
        <f t="shared" si="2318"/>
        <v>1.1499999999999999</v>
      </c>
      <c r="FK969" s="12">
        <f t="shared" si="2319"/>
        <v>1.1599999999999999</v>
      </c>
      <c r="FL969" s="12">
        <f t="shared" si="2320"/>
        <v>1.1599999999999999</v>
      </c>
      <c r="FM969" s="12">
        <f t="shared" si="2321"/>
        <v>1.17</v>
      </c>
      <c r="FN969" s="12">
        <f t="shared" si="2322"/>
        <v>1.18</v>
      </c>
      <c r="FO969" s="12">
        <f t="shared" si="2323"/>
        <v>1.19</v>
      </c>
      <c r="FP969" s="12">
        <f t="shared" si="2324"/>
        <v>1.2</v>
      </c>
      <c r="FQ969" s="12">
        <f t="shared" si="2325"/>
        <v>1.21</v>
      </c>
      <c r="FR969" s="12">
        <f t="shared" si="2326"/>
        <v>1.22</v>
      </c>
      <c r="FS969" s="12">
        <f t="shared" si="2327"/>
        <v>1.23</v>
      </c>
      <c r="FT969" s="12">
        <f t="shared" si="2328"/>
        <v>1.24</v>
      </c>
      <c r="FU969" s="12">
        <f t="shared" si="2329"/>
        <v>1.25</v>
      </c>
      <c r="FV969" s="12">
        <f t="shared" si="2330"/>
        <v>1.26</v>
      </c>
      <c r="FW969" s="12">
        <f t="shared" si="2331"/>
        <v>1.27</v>
      </c>
      <c r="FX969" s="12">
        <f t="shared" si="2332"/>
        <v>1.27</v>
      </c>
      <c r="FY969" s="12">
        <f t="shared" si="2333"/>
        <v>1.28</v>
      </c>
      <c r="FZ969" s="12">
        <f t="shared" si="2334"/>
        <v>1.29</v>
      </c>
      <c r="GA969" s="12">
        <f t="shared" si="2335"/>
        <v>1.3</v>
      </c>
      <c r="GB969" s="12">
        <f t="shared" si="2336"/>
        <v>1.31</v>
      </c>
      <c r="GC969" s="12">
        <f t="shared" si="2337"/>
        <v>1.32</v>
      </c>
      <c r="GD969" s="12">
        <f t="shared" si="2338"/>
        <v>1.33</v>
      </c>
      <c r="GE969" s="12">
        <f t="shared" si="2339"/>
        <v>1.34</v>
      </c>
      <c r="GF969" s="12">
        <f t="shared" si="2340"/>
        <v>1.35</v>
      </c>
      <c r="GG969" s="12">
        <f t="shared" si="2341"/>
        <v>1.36</v>
      </c>
      <c r="GH969" s="12">
        <f t="shared" si="2342"/>
        <v>1.36</v>
      </c>
      <c r="GI969" s="12">
        <f t="shared" si="2343"/>
        <v>1.37</v>
      </c>
      <c r="GJ969" s="12">
        <f t="shared" si="2344"/>
        <v>1.38</v>
      </c>
      <c r="GK969" s="12">
        <f t="shared" si="2345"/>
        <v>1.39</v>
      </c>
      <c r="GL969" s="12">
        <f t="shared" si="2346"/>
        <v>1.4</v>
      </c>
      <c r="GM969" s="12">
        <f t="shared" si="2347"/>
        <v>1.4</v>
      </c>
      <c r="GN969" s="12">
        <f t="shared" si="2348"/>
        <v>1.41</v>
      </c>
      <c r="GO969" s="12">
        <f t="shared" si="2349"/>
        <v>1.42</v>
      </c>
      <c r="GP969" s="12">
        <f t="shared" si="2350"/>
        <v>1.43</v>
      </c>
      <c r="GQ969" s="12">
        <f t="shared" si="2351"/>
        <v>1.43</v>
      </c>
      <c r="GR969" s="12">
        <f t="shared" si="2352"/>
        <v>1.44</v>
      </c>
      <c r="GS969" s="12">
        <f t="shared" si="2353"/>
        <v>1.45</v>
      </c>
      <c r="GT969" s="12">
        <f t="shared" si="2354"/>
        <v>1.46</v>
      </c>
      <c r="GU969" s="12">
        <f t="shared" si="2355"/>
        <v>1.46</v>
      </c>
      <c r="GV969" s="12">
        <f t="shared" si="2356"/>
        <v>1.47</v>
      </c>
      <c r="GW969" s="12">
        <f t="shared" si="2357"/>
        <v>1.47</v>
      </c>
      <c r="GX969" s="12">
        <f t="shared" si="2358"/>
        <v>1.48</v>
      </c>
      <c r="GY969" s="12">
        <f t="shared" si="2359"/>
        <v>1.49</v>
      </c>
      <c r="GZ969" s="12">
        <f t="shared" si="2360"/>
        <v>1.49</v>
      </c>
      <c r="HA969" s="12">
        <f t="shared" si="2361"/>
        <v>1.5</v>
      </c>
      <c r="HB969" s="12">
        <f t="shared" si="2362"/>
        <v>1.5</v>
      </c>
      <c r="HC969" s="12">
        <f t="shared" si="2363"/>
        <v>1.51</v>
      </c>
      <c r="HD969" s="12">
        <f t="shared" si="2364"/>
        <v>1.51</v>
      </c>
      <c r="HE969" s="12">
        <f t="shared" si="2365"/>
        <v>1.51</v>
      </c>
      <c r="HF969" s="12">
        <f t="shared" si="2366"/>
        <v>1.52</v>
      </c>
      <c r="HG969" s="12">
        <f t="shared" si="2367"/>
        <v>1.52</v>
      </c>
      <c r="HH969" s="12">
        <f t="shared" si="2368"/>
        <v>1.52</v>
      </c>
      <c r="HI969" s="12">
        <f t="shared" si="2369"/>
        <v>1.53</v>
      </c>
      <c r="HJ969" s="12">
        <f t="shared" si="2370"/>
        <v>1.53</v>
      </c>
      <c r="HK969" s="12">
        <f t="shared" si="2371"/>
        <v>1.53</v>
      </c>
      <c r="HL969" s="12">
        <f t="shared" si="2372"/>
        <v>1.53</v>
      </c>
      <c r="HM969" s="12">
        <f t="shared" si="2373"/>
        <v>1.54</v>
      </c>
      <c r="HN969" s="12">
        <f t="shared" si="2374"/>
        <v>1.54</v>
      </c>
      <c r="HO969" s="12">
        <f t="shared" si="2375"/>
        <v>1.54</v>
      </c>
      <c r="HP969" s="12">
        <f t="shared" si="2376"/>
        <v>1.54</v>
      </c>
      <c r="HQ969" s="12">
        <f t="shared" si="2377"/>
        <v>1.54</v>
      </c>
      <c r="HR969" s="12">
        <f t="shared" si="2378"/>
        <v>1.54</v>
      </c>
      <c r="HS969" s="12">
        <f t="shared" si="2379"/>
        <v>1.54</v>
      </c>
    </row>
    <row r="970" spans="23:227" x14ac:dyDescent="0.25">
      <c r="W970" s="12">
        <f t="shared" si="2260"/>
        <v>9.6499999999998387</v>
      </c>
      <c r="X970" s="12">
        <f t="shared" si="2380"/>
        <v>-0.95318673286687106</v>
      </c>
      <c r="Y970" s="12">
        <f t="shared" si="2381"/>
        <v>-0.95333231433037391</v>
      </c>
      <c r="Z970" s="12">
        <f t="shared" si="2381"/>
        <v>-0.95376891504955419</v>
      </c>
      <c r="AA970" s="12">
        <f t="shared" si="2381"/>
        <v>-0.95449610415221364</v>
      </c>
      <c r="AB970" s="12">
        <f t="shared" si="2381"/>
        <v>-0.95551316399050246</v>
      </c>
      <c r="AC970" s="12">
        <f t="shared" si="2381"/>
        <v>-0.9568190908491514</v>
      </c>
      <c r="AD970" s="12">
        <f t="shared" si="2381"/>
        <v>-0.95841259593601735</v>
      </c>
      <c r="AE970" s="12">
        <f t="shared" si="2381"/>
        <v>-0.96029210665396592</v>
      </c>
      <c r="AF970" s="12">
        <f t="shared" si="2381"/>
        <v>-0.96245576815283451</v>
      </c>
      <c r="AG970" s="12">
        <f t="shared" si="2381"/>
        <v>-0.96490144515994569</v>
      </c>
      <c r="AH970" s="12">
        <f t="shared" si="2381"/>
        <v>-0.96762672408736372</v>
      </c>
      <c r="AI970" s="12">
        <f t="shared" si="2381"/>
        <v>-0.97062891541381402</v>
      </c>
      <c r="AJ970" s="12">
        <f t="shared" si="2381"/>
        <v>-0.97390505633891644</v>
      </c>
      <c r="AK970" s="12">
        <f t="shared" si="2381"/>
        <v>-0.97745191370711115</v>
      </c>
      <c r="AL970" s="12">
        <f t="shared" si="2381"/>
        <v>-0.98126598719839309</v>
      </c>
      <c r="AM970" s="12">
        <f t="shared" si="2381"/>
        <v>-0.98534351278270493</v>
      </c>
      <c r="AN970" s="12">
        <f t="shared" si="2274"/>
        <v>-0.98968046643458063</v>
      </c>
      <c r="AO970" s="12">
        <f t="shared" si="2274"/>
        <v>-0.99427256810437248</v>
      </c>
      <c r="AP970" s="12">
        <f t="shared" si="2274"/>
        <v>-0.99911528594214372</v>
      </c>
      <c r="AQ970" s="12">
        <f t="shared" si="2274"/>
        <v>-1.0042038407700566</v>
      </c>
      <c r="AR970" s="12">
        <f t="shared" si="2274"/>
        <v>-1.0095332107988451</v>
      </c>
      <c r="AS970" s="12">
        <f t="shared" si="2274"/>
        <v>-1.0150981365837131</v>
      </c>
      <c r="AT970" s="12">
        <f t="shared" si="2274"/>
        <v>-1.0208931262147725</v>
      </c>
      <c r="AU970" s="12">
        <f t="shared" si="2274"/>
        <v>-1.0269124607368951</v>
      </c>
      <c r="AV970" s="12">
        <f t="shared" si="2274"/>
        <v>-1.0331501997936308</v>
      </c>
      <c r="AW970" s="12">
        <f t="shared" si="2274"/>
        <v>-1.0396001874896219</v>
      </c>
      <c r="AX970" s="12">
        <f t="shared" si="2274"/>
        <v>-1.0462560584657288</v>
      </c>
      <c r="AY970" s="12">
        <f t="shared" si="2274"/>
        <v>-1.053111244180871</v>
      </c>
      <c r="AZ970" s="12">
        <f t="shared" si="2274"/>
        <v>-1.0601589793943846</v>
      </c>
      <c r="BA970" s="12">
        <f t="shared" si="2274"/>
        <v>-1.067392308842497</v>
      </c>
      <c r="BB970" s="12">
        <f t="shared" si="2274"/>
        <v>-1.0748040941023336</v>
      </c>
      <c r="BC970" s="12">
        <f t="shared" si="2274"/>
        <v>-1.0823870206366784</v>
      </c>
      <c r="BD970" s="12">
        <f t="shared" si="2275"/>
        <v>-1.0901336050125399</v>
      </c>
      <c r="BE970" s="12">
        <f t="shared" si="2270"/>
        <v>-1.0980362022863954</v>
      </c>
      <c r="BF970" s="12">
        <f t="shared" si="2270"/>
        <v>-1.1060870135488281</v>
      </c>
      <c r="BG970" s="12">
        <f t="shared" si="2270"/>
        <v>-1.1142780936211079</v>
      </c>
      <c r="BH970" s="12">
        <f t="shared" si="2270"/>
        <v>-1.1226013588961246</v>
      </c>
      <c r="BI970" s="12">
        <f t="shared" si="2270"/>
        <v>-1.1310485953159319</v>
      </c>
      <c r="BJ970" s="12">
        <f t="shared" si="2270"/>
        <v>-1.1396114664780306</v>
      </c>
      <c r="BK970" s="12">
        <f t="shared" si="2270"/>
        <v>-1.1482815218623914</v>
      </c>
      <c r="BL970" s="12">
        <f t="shared" si="2270"/>
        <v>-1.1570502051710989</v>
      </c>
      <c r="BM970" s="12">
        <f t="shared" si="2270"/>
        <v>-1.165908862772383</v>
      </c>
      <c r="BN970" s="12">
        <f t="shared" si="2270"/>
        <v>-1.1748487522407101</v>
      </c>
      <c r="BO970" s="12">
        <f t="shared" si="2270"/>
        <v>-1.1838610509845007</v>
      </c>
      <c r="BP970" s="12">
        <f t="shared" si="2270"/>
        <v>-1.192936864952963</v>
      </c>
      <c r="BQ970" s="12">
        <f t="shared" si="2270"/>
        <v>-1.2020672374134462</v>
      </c>
      <c r="BR970" s="12">
        <f t="shared" si="2270"/>
        <v>-1.2112431577906551</v>
      </c>
      <c r="BS970" s="12">
        <f t="shared" si="2270"/>
        <v>-1.2204555705589997</v>
      </c>
      <c r="BT970" s="12">
        <f t="shared" si="2270"/>
        <v>-1.2296953841793055</v>
      </c>
      <c r="BU970" s="12">
        <f t="shared" si="2276"/>
        <v>-1.2389534800710658</v>
      </c>
      <c r="BV970" s="12">
        <f t="shared" si="2276"/>
        <v>-1.2482207216113788</v>
      </c>
      <c r="BW970" s="12">
        <f t="shared" si="2276"/>
        <v>-1.2574879631516918</v>
      </c>
      <c r="BX970" s="12">
        <f t="shared" si="2276"/>
        <v>-1.2667460590434521</v>
      </c>
      <c r="BY970" s="12">
        <f t="shared" si="2276"/>
        <v>-1.2759858726637578</v>
      </c>
      <c r="BZ970" s="12">
        <f t="shared" si="2276"/>
        <v>-1.2851982854321025</v>
      </c>
      <c r="CA970" s="12">
        <f t="shared" si="2276"/>
        <v>-1.2943742058093113</v>
      </c>
      <c r="CB970" s="12">
        <f t="shared" si="2276"/>
        <v>-1.3035045782697945</v>
      </c>
      <c r="CC970" s="12">
        <f t="shared" si="2276"/>
        <v>-1.3125803922382566</v>
      </c>
      <c r="CD970" s="12">
        <f t="shared" si="2276"/>
        <v>-1.3215926909820475</v>
      </c>
      <c r="CE970" s="12">
        <f t="shared" si="2276"/>
        <v>-1.3305325804503745</v>
      </c>
      <c r="CF970" s="12">
        <f t="shared" si="2276"/>
        <v>-1.3393912380516586</v>
      </c>
      <c r="CG970" s="12">
        <f t="shared" si="2276"/>
        <v>-1.3481599213603661</v>
      </c>
      <c r="CH970" s="12">
        <f t="shared" si="2276"/>
        <v>-1.3568299767447269</v>
      </c>
      <c r="CI970" s="12">
        <f t="shared" si="2271"/>
        <v>-1.3653928479068256</v>
      </c>
      <c r="CJ970" s="12">
        <f t="shared" si="2271"/>
        <v>-1.3738400843266327</v>
      </c>
      <c r="CK970" s="12">
        <f t="shared" si="2271"/>
        <v>-1.3821633496016497</v>
      </c>
      <c r="CL970" s="12">
        <f t="shared" si="2271"/>
        <v>-1.3903544296739296</v>
      </c>
      <c r="CM970" s="12">
        <f t="shared" si="2271"/>
        <v>-1.3984052409363621</v>
      </c>
      <c r="CN970" s="12">
        <f t="shared" si="2271"/>
        <v>-1.4063078382102179</v>
      </c>
      <c r="CO970" s="12">
        <f t="shared" si="2271"/>
        <v>-1.4140544225860792</v>
      </c>
      <c r="CP970" s="12">
        <f t="shared" si="2271"/>
        <v>-1.4216373491204237</v>
      </c>
      <c r="CQ970" s="12">
        <f t="shared" si="2271"/>
        <v>-1.4290491343802603</v>
      </c>
      <c r="CR970" s="12">
        <f t="shared" si="2271"/>
        <v>-1.4362824638283729</v>
      </c>
      <c r="CS970" s="12">
        <f t="shared" si="2271"/>
        <v>-1.4433301990418865</v>
      </c>
      <c r="CT970" s="12">
        <f t="shared" si="2271"/>
        <v>-1.4501853847570287</v>
      </c>
      <c r="CU970" s="12">
        <f t="shared" si="2271"/>
        <v>-1.4568412557331358</v>
      </c>
      <c r="CV970" s="12">
        <f t="shared" si="2271"/>
        <v>-1.4632912434291265</v>
      </c>
      <c r="CW970" s="12">
        <f t="shared" si="2271"/>
        <v>-1.4695289824858624</v>
      </c>
      <c r="CX970" s="12">
        <f t="shared" si="2271"/>
        <v>-1.4755483170079851</v>
      </c>
      <c r="CY970" s="12">
        <f t="shared" si="2277"/>
        <v>-1.4813433066390447</v>
      </c>
      <c r="CZ970" s="12">
        <f t="shared" si="2272"/>
        <v>-1.4869082324239125</v>
      </c>
      <c r="DA970" s="12">
        <f t="shared" si="2272"/>
        <v>-1.4922376024527009</v>
      </c>
      <c r="DB970" s="12">
        <f t="shared" si="2272"/>
        <v>-1.4973261572806138</v>
      </c>
      <c r="DC970" s="12">
        <f t="shared" si="2272"/>
        <v>-1.502168875118385</v>
      </c>
      <c r="DD970" s="12">
        <f t="shared" si="2272"/>
        <v>-1.5067609767881769</v>
      </c>
      <c r="DE970" s="12">
        <f t="shared" si="2272"/>
        <v>-1.5110979304400525</v>
      </c>
      <c r="DF970" s="12">
        <f t="shared" si="2272"/>
        <v>-1.5151754560243644</v>
      </c>
      <c r="DG970" s="12">
        <f t="shared" si="2272"/>
        <v>-1.5189895295156464</v>
      </c>
      <c r="DH970" s="12">
        <f t="shared" si="2272"/>
        <v>-1.5225363868838411</v>
      </c>
      <c r="DI970" s="12">
        <f t="shared" si="2272"/>
        <v>-1.5258125278089434</v>
      </c>
      <c r="DJ970" s="12">
        <f t="shared" si="2272"/>
        <v>-1.5288147191353938</v>
      </c>
      <c r="DK970" s="12">
        <f t="shared" si="2272"/>
        <v>-1.5315399980628119</v>
      </c>
      <c r="DL970" s="12">
        <f t="shared" si="2272"/>
        <v>-1.533985675069923</v>
      </c>
      <c r="DM970" s="12">
        <f t="shared" si="2272"/>
        <v>-1.5361493365687915</v>
      </c>
      <c r="DN970" s="12">
        <f t="shared" si="2272"/>
        <v>-1.5380288472867401</v>
      </c>
      <c r="DO970" s="12">
        <f t="shared" si="2272"/>
        <v>-1.5396223523736061</v>
      </c>
      <c r="DP970" s="12">
        <f t="shared" si="2278"/>
        <v>-1.5409282792322552</v>
      </c>
      <c r="DQ970" s="12">
        <f t="shared" si="2273"/>
        <v>-1.5419453390705438</v>
      </c>
      <c r="DR970" s="12">
        <f t="shared" si="2273"/>
        <v>-1.5426725281732034</v>
      </c>
      <c r="DS970" s="12">
        <f t="shared" si="2273"/>
        <v>-1.5431091288923837</v>
      </c>
      <c r="DT970" s="12">
        <f t="shared" si="2382"/>
        <v>-1.5432547103558865</v>
      </c>
      <c r="DV970">
        <v>9.6499999999998387</v>
      </c>
      <c r="DW970" s="12">
        <f t="shared" si="2279"/>
        <v>0.95</v>
      </c>
      <c r="DX970" s="12">
        <f t="shared" si="2280"/>
        <v>0.95</v>
      </c>
      <c r="DY970" s="12">
        <f t="shared" si="2281"/>
        <v>0.95</v>
      </c>
      <c r="DZ970" s="12">
        <f t="shared" si="2282"/>
        <v>0.95</v>
      </c>
      <c r="EA970" s="12">
        <f t="shared" si="2283"/>
        <v>0.96</v>
      </c>
      <c r="EB970" s="12">
        <f t="shared" si="2284"/>
        <v>0.96</v>
      </c>
      <c r="EC970" s="12">
        <f t="shared" si="2285"/>
        <v>0.96</v>
      </c>
      <c r="ED970" s="12">
        <f t="shared" si="2286"/>
        <v>0.96</v>
      </c>
      <c r="EE970" s="12">
        <f t="shared" si="2287"/>
        <v>0.96</v>
      </c>
      <c r="EF970" s="12">
        <f t="shared" si="2288"/>
        <v>0.96</v>
      </c>
      <c r="EG970" s="12">
        <f t="shared" si="2289"/>
        <v>0.97</v>
      </c>
      <c r="EH970" s="12">
        <f t="shared" si="2290"/>
        <v>0.97</v>
      </c>
      <c r="EI970" s="12">
        <f t="shared" si="2291"/>
        <v>0.97</v>
      </c>
      <c r="EJ970" s="12">
        <f t="shared" si="2292"/>
        <v>0.98</v>
      </c>
      <c r="EK970" s="12">
        <f t="shared" si="2293"/>
        <v>0.98</v>
      </c>
      <c r="EL970" s="12">
        <f t="shared" si="2294"/>
        <v>0.99</v>
      </c>
      <c r="EM970" s="12">
        <f t="shared" si="2295"/>
        <v>0.99</v>
      </c>
      <c r="EN970" s="12">
        <f t="shared" si="2296"/>
        <v>0.99</v>
      </c>
      <c r="EO970" s="12">
        <f t="shared" si="2297"/>
        <v>1</v>
      </c>
      <c r="EP970" s="12">
        <f t="shared" si="2298"/>
        <v>1</v>
      </c>
      <c r="EQ970" s="12">
        <f t="shared" si="2299"/>
        <v>1.01</v>
      </c>
      <c r="ER970" s="12">
        <f t="shared" si="2300"/>
        <v>1.02</v>
      </c>
      <c r="ES970" s="12">
        <f t="shared" si="2301"/>
        <v>1.02</v>
      </c>
      <c r="ET970" s="12">
        <f t="shared" si="2302"/>
        <v>1.03</v>
      </c>
      <c r="EU970" s="12">
        <f t="shared" si="2303"/>
        <v>1.03</v>
      </c>
      <c r="EV970" s="12">
        <f t="shared" si="2304"/>
        <v>1.04</v>
      </c>
      <c r="EW970" s="12">
        <f t="shared" si="2305"/>
        <v>1.05</v>
      </c>
      <c r="EX970" s="12">
        <f t="shared" si="2306"/>
        <v>1.05</v>
      </c>
      <c r="EY970" s="12">
        <f t="shared" si="2307"/>
        <v>1.06</v>
      </c>
      <c r="EZ970" s="12">
        <f t="shared" si="2308"/>
        <v>1.07</v>
      </c>
      <c r="FA970" s="12">
        <f t="shared" si="2309"/>
        <v>1.07</v>
      </c>
      <c r="FB970" s="12">
        <f t="shared" si="2310"/>
        <v>1.08</v>
      </c>
      <c r="FC970" s="12">
        <f t="shared" si="2311"/>
        <v>1.0900000000000001</v>
      </c>
      <c r="FD970" s="12">
        <f t="shared" si="2312"/>
        <v>1.1000000000000001</v>
      </c>
      <c r="FE970" s="12">
        <f t="shared" si="2313"/>
        <v>1.1100000000000001</v>
      </c>
      <c r="FF970" s="12">
        <f t="shared" si="2314"/>
        <v>1.1100000000000001</v>
      </c>
      <c r="FG970" s="12">
        <f t="shared" si="2315"/>
        <v>1.1200000000000001</v>
      </c>
      <c r="FH970" s="12">
        <f t="shared" si="2316"/>
        <v>1.1299999999999999</v>
      </c>
      <c r="FI970" s="12">
        <f t="shared" si="2317"/>
        <v>1.1399999999999999</v>
      </c>
      <c r="FJ970" s="12">
        <f t="shared" si="2318"/>
        <v>1.1499999999999999</v>
      </c>
      <c r="FK970" s="12">
        <f t="shared" si="2319"/>
        <v>1.1599999999999999</v>
      </c>
      <c r="FL970" s="12">
        <f t="shared" si="2320"/>
        <v>1.17</v>
      </c>
      <c r="FM970" s="12">
        <f t="shared" si="2321"/>
        <v>1.17</v>
      </c>
      <c r="FN970" s="12">
        <f t="shared" si="2322"/>
        <v>1.18</v>
      </c>
      <c r="FO970" s="12">
        <f t="shared" si="2323"/>
        <v>1.19</v>
      </c>
      <c r="FP970" s="12">
        <f t="shared" si="2324"/>
        <v>1.2</v>
      </c>
      <c r="FQ970" s="12">
        <f t="shared" si="2325"/>
        <v>1.21</v>
      </c>
      <c r="FR970" s="12">
        <f t="shared" si="2326"/>
        <v>1.22</v>
      </c>
      <c r="FS970" s="12">
        <f t="shared" si="2327"/>
        <v>1.23</v>
      </c>
      <c r="FT970" s="12">
        <f t="shared" si="2328"/>
        <v>1.24</v>
      </c>
      <c r="FU970" s="12">
        <f t="shared" si="2329"/>
        <v>1.25</v>
      </c>
      <c r="FV970" s="12">
        <f t="shared" si="2330"/>
        <v>1.26</v>
      </c>
      <c r="FW970" s="12">
        <f t="shared" si="2331"/>
        <v>1.27</v>
      </c>
      <c r="FX970" s="12">
        <f t="shared" si="2332"/>
        <v>1.28</v>
      </c>
      <c r="FY970" s="12">
        <f t="shared" si="2333"/>
        <v>1.29</v>
      </c>
      <c r="FZ970" s="12">
        <f t="shared" si="2334"/>
        <v>1.29</v>
      </c>
      <c r="GA970" s="12">
        <f t="shared" si="2335"/>
        <v>1.3</v>
      </c>
      <c r="GB970" s="12">
        <f t="shared" si="2336"/>
        <v>1.31</v>
      </c>
      <c r="GC970" s="12">
        <f t="shared" si="2337"/>
        <v>1.32</v>
      </c>
      <c r="GD970" s="12">
        <f t="shared" si="2338"/>
        <v>1.33</v>
      </c>
      <c r="GE970" s="12">
        <f t="shared" si="2339"/>
        <v>1.34</v>
      </c>
      <c r="GF970" s="12">
        <f t="shared" si="2340"/>
        <v>1.35</v>
      </c>
      <c r="GG970" s="12">
        <f t="shared" si="2341"/>
        <v>1.36</v>
      </c>
      <c r="GH970" s="12">
        <f t="shared" si="2342"/>
        <v>1.37</v>
      </c>
      <c r="GI970" s="12">
        <f t="shared" si="2343"/>
        <v>1.37</v>
      </c>
      <c r="GJ970" s="12">
        <f t="shared" si="2344"/>
        <v>1.38</v>
      </c>
      <c r="GK970" s="12">
        <f t="shared" si="2345"/>
        <v>1.39</v>
      </c>
      <c r="GL970" s="12">
        <f t="shared" si="2346"/>
        <v>1.4</v>
      </c>
      <c r="GM970" s="12">
        <f t="shared" si="2347"/>
        <v>1.41</v>
      </c>
      <c r="GN970" s="12">
        <f t="shared" si="2348"/>
        <v>1.41</v>
      </c>
      <c r="GO970" s="12">
        <f t="shared" si="2349"/>
        <v>1.42</v>
      </c>
      <c r="GP970" s="12">
        <f t="shared" si="2350"/>
        <v>1.43</v>
      </c>
      <c r="GQ970" s="12">
        <f t="shared" si="2351"/>
        <v>1.44</v>
      </c>
      <c r="GR970" s="12">
        <f t="shared" si="2352"/>
        <v>1.44</v>
      </c>
      <c r="GS970" s="12">
        <f t="shared" si="2353"/>
        <v>1.45</v>
      </c>
      <c r="GT970" s="12">
        <f t="shared" si="2354"/>
        <v>1.46</v>
      </c>
      <c r="GU970" s="12">
        <f t="shared" si="2355"/>
        <v>1.46</v>
      </c>
      <c r="GV970" s="12">
        <f t="shared" si="2356"/>
        <v>1.47</v>
      </c>
      <c r="GW970" s="12">
        <f t="shared" si="2357"/>
        <v>1.48</v>
      </c>
      <c r="GX970" s="12">
        <f t="shared" si="2358"/>
        <v>1.48</v>
      </c>
      <c r="GY970" s="12">
        <f t="shared" si="2359"/>
        <v>1.49</v>
      </c>
      <c r="GZ970" s="12">
        <f t="shared" si="2360"/>
        <v>1.49</v>
      </c>
      <c r="HA970" s="12">
        <f t="shared" si="2361"/>
        <v>1.5</v>
      </c>
      <c r="HB970" s="12">
        <f t="shared" si="2362"/>
        <v>1.5</v>
      </c>
      <c r="HC970" s="12">
        <f t="shared" si="2363"/>
        <v>1.51</v>
      </c>
      <c r="HD970" s="12">
        <f t="shared" si="2364"/>
        <v>1.51</v>
      </c>
      <c r="HE970" s="12">
        <f t="shared" si="2365"/>
        <v>1.52</v>
      </c>
      <c r="HF970" s="12">
        <f t="shared" si="2366"/>
        <v>1.52</v>
      </c>
      <c r="HG970" s="12">
        <f t="shared" si="2367"/>
        <v>1.52</v>
      </c>
      <c r="HH970" s="12">
        <f t="shared" si="2368"/>
        <v>1.53</v>
      </c>
      <c r="HI970" s="12">
        <f t="shared" si="2369"/>
        <v>1.53</v>
      </c>
      <c r="HJ970" s="12">
        <f t="shared" si="2370"/>
        <v>1.53</v>
      </c>
      <c r="HK970" s="12">
        <f t="shared" si="2371"/>
        <v>1.53</v>
      </c>
      <c r="HL970" s="12">
        <f t="shared" si="2372"/>
        <v>1.54</v>
      </c>
      <c r="HM970" s="12">
        <f t="shared" si="2373"/>
        <v>1.54</v>
      </c>
      <c r="HN970" s="12">
        <f t="shared" si="2374"/>
        <v>1.54</v>
      </c>
      <c r="HO970" s="12">
        <f t="shared" si="2375"/>
        <v>1.54</v>
      </c>
      <c r="HP970" s="12">
        <f t="shared" si="2376"/>
        <v>1.54</v>
      </c>
      <c r="HQ970" s="12">
        <f t="shared" si="2377"/>
        <v>1.54</v>
      </c>
      <c r="HR970" s="12">
        <f t="shared" si="2378"/>
        <v>1.54</v>
      </c>
      <c r="HS970" s="12">
        <f t="shared" si="2379"/>
        <v>1.54</v>
      </c>
    </row>
    <row r="971" spans="23:227" x14ac:dyDescent="0.25">
      <c r="W971" s="12">
        <f t="shared" si="2260"/>
        <v>9.6599999999998385</v>
      </c>
      <c r="X971" s="12">
        <f t="shared" si="2380"/>
        <v>-0.95409866642451224</v>
      </c>
      <c r="Y971" s="12">
        <f t="shared" si="2381"/>
        <v>-0.95424438716882687</v>
      </c>
      <c r="Z971" s="12">
        <f t="shared" si="2381"/>
        <v>-0.9546814055929892</v>
      </c>
      <c r="AA971" s="12">
        <f t="shared" si="2381"/>
        <v>-0.9554092904125765</v>
      </c>
      <c r="AB971" s="12">
        <f t="shared" si="2381"/>
        <v>-0.95642732329315039</v>
      </c>
      <c r="AC971" s="12">
        <f t="shared" si="2381"/>
        <v>-0.95773449955916634</v>
      </c>
      <c r="AD971" s="12">
        <f t="shared" si="2381"/>
        <v>-0.95932952918546721</v>
      </c>
      <c r="AE971" s="12">
        <f t="shared" si="2381"/>
        <v>-0.96121083807038188</v>
      </c>
      <c r="AF971" s="12">
        <f t="shared" si="2381"/>
        <v>-0.96337656958917439</v>
      </c>
      <c r="AG971" s="12">
        <f t="shared" si="2381"/>
        <v>-0.96582458642630731</v>
      </c>
      <c r="AH971" s="12">
        <f t="shared" si="2381"/>
        <v>-0.96855247268471534</v>
      </c>
      <c r="AI971" s="12">
        <f t="shared" si="2381"/>
        <v>-0.97155753627000296</v>
      </c>
      <c r="AJ971" s="12">
        <f t="shared" si="2381"/>
        <v>-0.97483681154721724</v>
      </c>
      <c r="AK971" s="12">
        <f t="shared" si="2381"/>
        <v>-0.97838706226757133</v>
      </c>
      <c r="AL971" s="12">
        <f t="shared" si="2381"/>
        <v>-0.98220478476223105</v>
      </c>
      <c r="AM971" s="12">
        <f t="shared" si="2381"/>
        <v>-0.9862862114000136</v>
      </c>
      <c r="AN971" s="12">
        <f t="shared" si="2274"/>
        <v>-0.99062731430558393</v>
      </c>
      <c r="AO971" s="12">
        <f t="shared" si="2274"/>
        <v>-0.99522380933448207</v>
      </c>
      <c r="AP971" s="12">
        <f t="shared" si="2274"/>
        <v>-1.0000711603010561</v>
      </c>
      <c r="AQ971" s="12">
        <f t="shared" si="2274"/>
        <v>-1.0051645834551297</v>
      </c>
      <c r="AR971" s="12">
        <f t="shared" si="2274"/>
        <v>-1.010499052202986</v>
      </c>
      <c r="AS971" s="12">
        <f t="shared" si="2274"/>
        <v>-1.0160693020680096</v>
      </c>
      <c r="AT971" s="12">
        <f t="shared" si="2274"/>
        <v>-1.0218698358860876</v>
      </c>
      <c r="AU971" s="12">
        <f t="shared" si="2274"/>
        <v>-1.027894929230649</v>
      </c>
      <c r="AV971" s="12">
        <f t="shared" si="2274"/>
        <v>-1.0341386360619806</v>
      </c>
      <c r="AW971" s="12">
        <f t="shared" si="2274"/>
        <v>-1.0405947945952521</v>
      </c>
      <c r="AX971" s="12">
        <f t="shared" si="2274"/>
        <v>-1.0472570333814524</v>
      </c>
      <c r="AY971" s="12">
        <f t="shared" si="2274"/>
        <v>-1.0541187775952414</v>
      </c>
      <c r="AZ971" s="12">
        <f t="shared" si="2274"/>
        <v>-1.0611732555235085</v>
      </c>
      <c r="BA971" s="12">
        <f t="shared" si="2274"/>
        <v>-1.068413505248236</v>
      </c>
      <c r="BB971" s="12">
        <f t="shared" si="2274"/>
        <v>-1.0758323815170714</v>
      </c>
      <c r="BC971" s="12">
        <f t="shared" si="2274"/>
        <v>-1.0834225627948293</v>
      </c>
      <c r="BD971" s="12">
        <f t="shared" si="2275"/>
        <v>-1.0911765584889623</v>
      </c>
      <c r="BE971" s="12">
        <f t="shared" si="2270"/>
        <v>-1.0990867163418714</v>
      </c>
      <c r="BF971" s="12">
        <f t="shared" si="2270"/>
        <v>-1.1071452299827607</v>
      </c>
      <c r="BG971" s="12">
        <f t="shared" si="2270"/>
        <v>-1.1153441466315828</v>
      </c>
      <c r="BH971" s="12">
        <f t="shared" si="2270"/>
        <v>-1.1236753749474726</v>
      </c>
      <c r="BI971" s="12">
        <f t="shared" si="2270"/>
        <v>-1.1321306930139237</v>
      </c>
      <c r="BJ971" s="12">
        <f t="shared" si="2270"/>
        <v>-1.1407017564528272</v>
      </c>
      <c r="BK971" s="12">
        <f t="shared" si="2270"/>
        <v>-1.1493801066593663</v>
      </c>
      <c r="BL971" s="12">
        <f t="shared" si="2270"/>
        <v>-1.1581571791496368</v>
      </c>
      <c r="BM971" s="12">
        <f t="shared" si="2270"/>
        <v>-1.1670243120127595</v>
      </c>
      <c r="BN971" s="12">
        <f t="shared" si="2270"/>
        <v>-1.1759727544591407</v>
      </c>
      <c r="BO971" s="12">
        <f t="shared" si="2270"/>
        <v>-1.1849936754564445</v>
      </c>
      <c r="BP971" s="12">
        <f t="shared" si="2270"/>
        <v>-1.1940781724447551</v>
      </c>
      <c r="BQ971" s="12">
        <f t="shared" si="2270"/>
        <v>-1.20321728012233</v>
      </c>
      <c r="BR971" s="12">
        <f t="shared" si="2270"/>
        <v>-1.212401979293269</v>
      </c>
      <c r="BS971" s="12">
        <f t="shared" si="2270"/>
        <v>-1.2216232057683729</v>
      </c>
      <c r="BT971" s="12">
        <f t="shared" si="2270"/>
        <v>-1.2308718593104024</v>
      </c>
      <c r="BU971" s="12">
        <f t="shared" si="2276"/>
        <v>-1.2401388126149158</v>
      </c>
      <c r="BV971" s="12">
        <f t="shared" si="2276"/>
        <v>-1.2494149203178135</v>
      </c>
      <c r="BW971" s="12">
        <f t="shared" si="2276"/>
        <v>-1.2586910280207113</v>
      </c>
      <c r="BX971" s="12">
        <f t="shared" si="2276"/>
        <v>-1.2679579813252246</v>
      </c>
      <c r="BY971" s="12">
        <f t="shared" si="2276"/>
        <v>-1.2772066348672544</v>
      </c>
      <c r="BZ971" s="12">
        <f t="shared" si="2276"/>
        <v>-1.2864278613423581</v>
      </c>
      <c r="CA971" s="12">
        <f t="shared" si="2276"/>
        <v>-1.2956125605132973</v>
      </c>
      <c r="CB971" s="12">
        <f t="shared" si="2276"/>
        <v>-1.304751668190872</v>
      </c>
      <c r="CC971" s="12">
        <f t="shared" si="2276"/>
        <v>-1.3138361651791826</v>
      </c>
      <c r="CD971" s="12">
        <f t="shared" si="2276"/>
        <v>-1.3228570861764863</v>
      </c>
      <c r="CE971" s="12">
        <f t="shared" si="2276"/>
        <v>-1.3318055286228676</v>
      </c>
      <c r="CF971" s="12">
        <f t="shared" si="2276"/>
        <v>-1.3406726614859905</v>
      </c>
      <c r="CG971" s="12">
        <f t="shared" si="2276"/>
        <v>-1.349449733976261</v>
      </c>
      <c r="CH971" s="12">
        <f t="shared" si="2276"/>
        <v>-1.3581280841827998</v>
      </c>
      <c r="CI971" s="12">
        <f t="shared" si="2271"/>
        <v>-1.3666991476217034</v>
      </c>
      <c r="CJ971" s="12">
        <f t="shared" si="2271"/>
        <v>-1.3751544656881545</v>
      </c>
      <c r="CK971" s="12">
        <f t="shared" si="2271"/>
        <v>-1.3834856940040443</v>
      </c>
      <c r="CL971" s="12">
        <f t="shared" si="2271"/>
        <v>-1.3916846106528666</v>
      </c>
      <c r="CM971" s="12">
        <f t="shared" si="2271"/>
        <v>-1.3997431242937557</v>
      </c>
      <c r="CN971" s="12">
        <f t="shared" si="2271"/>
        <v>-1.407653282146665</v>
      </c>
      <c r="CO971" s="12">
        <f t="shared" si="2271"/>
        <v>-1.4154072778407978</v>
      </c>
      <c r="CP971" s="12">
        <f t="shared" si="2271"/>
        <v>-1.4229974591185557</v>
      </c>
      <c r="CQ971" s="12">
        <f t="shared" si="2271"/>
        <v>-1.4304163353873911</v>
      </c>
      <c r="CR971" s="12">
        <f t="shared" si="2271"/>
        <v>-1.4376565851121188</v>
      </c>
      <c r="CS971" s="12">
        <f t="shared" si="2271"/>
        <v>-1.4447110630403859</v>
      </c>
      <c r="CT971" s="12">
        <f t="shared" si="2271"/>
        <v>-1.4515728072541749</v>
      </c>
      <c r="CU971" s="12">
        <f t="shared" si="2271"/>
        <v>-1.4582350460403752</v>
      </c>
      <c r="CV971" s="12">
        <f t="shared" si="2271"/>
        <v>-1.4646912045736467</v>
      </c>
      <c r="CW971" s="12">
        <f t="shared" si="2271"/>
        <v>-1.4709349114049783</v>
      </c>
      <c r="CX971" s="12">
        <f t="shared" si="2271"/>
        <v>-1.4769600047495395</v>
      </c>
      <c r="CY971" s="12">
        <f t="shared" si="2277"/>
        <v>-1.4827605385676177</v>
      </c>
      <c r="CZ971" s="12">
        <f t="shared" si="2272"/>
        <v>-1.4883307884326411</v>
      </c>
      <c r="DA971" s="12">
        <f t="shared" si="2272"/>
        <v>-1.4936652571804976</v>
      </c>
      <c r="DB971" s="12">
        <f t="shared" si="2272"/>
        <v>-1.4987586803345709</v>
      </c>
      <c r="DC971" s="12">
        <f t="shared" si="2272"/>
        <v>-1.503606031301145</v>
      </c>
      <c r="DD971" s="12">
        <f t="shared" si="2272"/>
        <v>-1.5082025263300431</v>
      </c>
      <c r="DE971" s="12">
        <f t="shared" si="2272"/>
        <v>-1.5125436292356136</v>
      </c>
      <c r="DF971" s="12">
        <f t="shared" si="2272"/>
        <v>-1.516625055873396</v>
      </c>
      <c r="DG971" s="12">
        <f t="shared" si="2272"/>
        <v>-1.5204427783680559</v>
      </c>
      <c r="DH971" s="12">
        <f t="shared" si="2272"/>
        <v>-1.5239930290884098</v>
      </c>
      <c r="DI971" s="12">
        <f t="shared" si="2272"/>
        <v>-1.5272723043656242</v>
      </c>
      <c r="DJ971" s="12">
        <f t="shared" si="2272"/>
        <v>-1.5302773679509118</v>
      </c>
      <c r="DK971" s="12">
        <f t="shared" si="2272"/>
        <v>-1.53300525420932</v>
      </c>
      <c r="DL971" s="12">
        <f t="shared" si="2272"/>
        <v>-1.5354532710464528</v>
      </c>
      <c r="DM971" s="12">
        <f t="shared" si="2272"/>
        <v>-1.5376190025652452</v>
      </c>
      <c r="DN971" s="12">
        <f t="shared" si="2272"/>
        <v>-1.53950031145016</v>
      </c>
      <c r="DO971" s="12">
        <f t="shared" si="2272"/>
        <v>-1.5410953410764607</v>
      </c>
      <c r="DP971" s="12">
        <f t="shared" si="2278"/>
        <v>-1.5424025173424769</v>
      </c>
      <c r="DQ971" s="12">
        <f t="shared" si="2273"/>
        <v>-1.5434205502230507</v>
      </c>
      <c r="DR971" s="12">
        <f t="shared" si="2273"/>
        <v>-1.544148435042638</v>
      </c>
      <c r="DS971" s="12">
        <f t="shared" si="2273"/>
        <v>-1.5445854534668002</v>
      </c>
      <c r="DT971" s="12">
        <f t="shared" si="2382"/>
        <v>-1.5447311742111149</v>
      </c>
      <c r="DV971">
        <v>9.6599999999998385</v>
      </c>
      <c r="DW971" s="12">
        <f t="shared" si="2279"/>
        <v>0.95</v>
      </c>
      <c r="DX971" s="12">
        <f t="shared" si="2280"/>
        <v>0.95</v>
      </c>
      <c r="DY971" s="12">
        <f t="shared" si="2281"/>
        <v>0.95</v>
      </c>
      <c r="DZ971" s="12">
        <f t="shared" si="2282"/>
        <v>0.96</v>
      </c>
      <c r="EA971" s="12">
        <f t="shared" si="2283"/>
        <v>0.96</v>
      </c>
      <c r="EB971" s="12">
        <f t="shared" si="2284"/>
        <v>0.96</v>
      </c>
      <c r="EC971" s="12">
        <f t="shared" si="2285"/>
        <v>0.96</v>
      </c>
      <c r="ED971" s="12">
        <f t="shared" si="2286"/>
        <v>0.96</v>
      </c>
      <c r="EE971" s="12">
        <f t="shared" si="2287"/>
        <v>0.96</v>
      </c>
      <c r="EF971" s="12">
        <f t="shared" si="2288"/>
        <v>0.97</v>
      </c>
      <c r="EG971" s="12">
        <f t="shared" si="2289"/>
        <v>0.97</v>
      </c>
      <c r="EH971" s="12">
        <f t="shared" si="2290"/>
        <v>0.97</v>
      </c>
      <c r="EI971" s="12">
        <f t="shared" si="2291"/>
        <v>0.97</v>
      </c>
      <c r="EJ971" s="12">
        <f t="shared" si="2292"/>
        <v>0.98</v>
      </c>
      <c r="EK971" s="12">
        <f t="shared" si="2293"/>
        <v>0.98</v>
      </c>
      <c r="EL971" s="12">
        <f t="shared" si="2294"/>
        <v>0.99</v>
      </c>
      <c r="EM971" s="12">
        <f t="shared" si="2295"/>
        <v>0.99</v>
      </c>
      <c r="EN971" s="12">
        <f t="shared" si="2296"/>
        <v>1</v>
      </c>
      <c r="EO971" s="12">
        <f t="shared" si="2297"/>
        <v>1</v>
      </c>
      <c r="EP971" s="12">
        <f t="shared" si="2298"/>
        <v>1.01</v>
      </c>
      <c r="EQ971" s="12">
        <f t="shared" si="2299"/>
        <v>1.01</v>
      </c>
      <c r="ER971" s="12">
        <f t="shared" si="2300"/>
        <v>1.02</v>
      </c>
      <c r="ES971" s="12">
        <f t="shared" si="2301"/>
        <v>1.02</v>
      </c>
      <c r="ET971" s="12">
        <f t="shared" si="2302"/>
        <v>1.03</v>
      </c>
      <c r="EU971" s="12">
        <f t="shared" si="2303"/>
        <v>1.03</v>
      </c>
      <c r="EV971" s="12">
        <f t="shared" si="2304"/>
        <v>1.04</v>
      </c>
      <c r="EW971" s="12">
        <f t="shared" si="2305"/>
        <v>1.05</v>
      </c>
      <c r="EX971" s="12">
        <f t="shared" si="2306"/>
        <v>1.05</v>
      </c>
      <c r="EY971" s="12">
        <f t="shared" si="2307"/>
        <v>1.06</v>
      </c>
      <c r="EZ971" s="12">
        <f t="shared" si="2308"/>
        <v>1.07</v>
      </c>
      <c r="FA971" s="12">
        <f t="shared" si="2309"/>
        <v>1.08</v>
      </c>
      <c r="FB971" s="12">
        <f t="shared" si="2310"/>
        <v>1.08</v>
      </c>
      <c r="FC971" s="12">
        <f t="shared" si="2311"/>
        <v>1.0900000000000001</v>
      </c>
      <c r="FD971" s="12">
        <f t="shared" si="2312"/>
        <v>1.1000000000000001</v>
      </c>
      <c r="FE971" s="12">
        <f t="shared" si="2313"/>
        <v>1.1100000000000001</v>
      </c>
      <c r="FF971" s="12">
        <f t="shared" si="2314"/>
        <v>1.1200000000000001</v>
      </c>
      <c r="FG971" s="12">
        <f t="shared" si="2315"/>
        <v>1.1200000000000001</v>
      </c>
      <c r="FH971" s="12">
        <f t="shared" si="2316"/>
        <v>1.1299999999999999</v>
      </c>
      <c r="FI971" s="12">
        <f t="shared" si="2317"/>
        <v>1.1399999999999999</v>
      </c>
      <c r="FJ971" s="12">
        <f t="shared" si="2318"/>
        <v>1.1499999999999999</v>
      </c>
      <c r="FK971" s="12">
        <f t="shared" si="2319"/>
        <v>1.1599999999999999</v>
      </c>
      <c r="FL971" s="12">
        <f t="shared" si="2320"/>
        <v>1.17</v>
      </c>
      <c r="FM971" s="12">
        <f t="shared" si="2321"/>
        <v>1.18</v>
      </c>
      <c r="FN971" s="12">
        <f t="shared" si="2322"/>
        <v>1.18</v>
      </c>
      <c r="FO971" s="12">
        <f t="shared" si="2323"/>
        <v>1.19</v>
      </c>
      <c r="FP971" s="12">
        <f t="shared" si="2324"/>
        <v>1.2</v>
      </c>
      <c r="FQ971" s="12">
        <f t="shared" si="2325"/>
        <v>1.21</v>
      </c>
      <c r="FR971" s="12">
        <f t="shared" si="2326"/>
        <v>1.22</v>
      </c>
      <c r="FS971" s="12">
        <f t="shared" si="2327"/>
        <v>1.23</v>
      </c>
      <c r="FT971" s="12">
        <f t="shared" si="2328"/>
        <v>1.24</v>
      </c>
      <c r="FU971" s="12">
        <f t="shared" si="2329"/>
        <v>1.25</v>
      </c>
      <c r="FV971" s="12">
        <f t="shared" si="2330"/>
        <v>1.26</v>
      </c>
      <c r="FW971" s="12">
        <f t="shared" si="2331"/>
        <v>1.27</v>
      </c>
      <c r="FX971" s="12">
        <f t="shared" si="2332"/>
        <v>1.28</v>
      </c>
      <c r="FY971" s="12">
        <f t="shared" si="2333"/>
        <v>1.29</v>
      </c>
      <c r="FZ971" s="12">
        <f t="shared" si="2334"/>
        <v>1.3</v>
      </c>
      <c r="GA971" s="12">
        <f t="shared" si="2335"/>
        <v>1.3</v>
      </c>
      <c r="GB971" s="12">
        <f t="shared" si="2336"/>
        <v>1.31</v>
      </c>
      <c r="GC971" s="12">
        <f t="shared" si="2337"/>
        <v>1.32</v>
      </c>
      <c r="GD971" s="12">
        <f t="shared" si="2338"/>
        <v>1.33</v>
      </c>
      <c r="GE971" s="12">
        <f t="shared" si="2339"/>
        <v>1.34</v>
      </c>
      <c r="GF971" s="12">
        <f t="shared" si="2340"/>
        <v>1.35</v>
      </c>
      <c r="GG971" s="12">
        <f t="shared" si="2341"/>
        <v>1.36</v>
      </c>
      <c r="GH971" s="12">
        <f t="shared" si="2342"/>
        <v>1.37</v>
      </c>
      <c r="GI971" s="12">
        <f t="shared" si="2343"/>
        <v>1.38</v>
      </c>
      <c r="GJ971" s="12">
        <f t="shared" si="2344"/>
        <v>1.38</v>
      </c>
      <c r="GK971" s="12">
        <f t="shared" si="2345"/>
        <v>1.39</v>
      </c>
      <c r="GL971" s="12">
        <f t="shared" si="2346"/>
        <v>1.4</v>
      </c>
      <c r="GM971" s="12">
        <f t="shared" si="2347"/>
        <v>1.41</v>
      </c>
      <c r="GN971" s="12">
        <f t="shared" si="2348"/>
        <v>1.42</v>
      </c>
      <c r="GO971" s="12">
        <f t="shared" si="2349"/>
        <v>1.42</v>
      </c>
      <c r="GP971" s="12">
        <f t="shared" si="2350"/>
        <v>1.43</v>
      </c>
      <c r="GQ971" s="12">
        <f t="shared" si="2351"/>
        <v>1.44</v>
      </c>
      <c r="GR971" s="12">
        <f t="shared" si="2352"/>
        <v>1.44</v>
      </c>
      <c r="GS971" s="12">
        <f t="shared" si="2353"/>
        <v>1.45</v>
      </c>
      <c r="GT971" s="12">
        <f t="shared" si="2354"/>
        <v>1.46</v>
      </c>
      <c r="GU971" s="12">
        <f t="shared" si="2355"/>
        <v>1.46</v>
      </c>
      <c r="GV971" s="12">
        <f t="shared" si="2356"/>
        <v>1.47</v>
      </c>
      <c r="GW971" s="12">
        <f t="shared" si="2357"/>
        <v>1.48</v>
      </c>
      <c r="GX971" s="12">
        <f t="shared" si="2358"/>
        <v>1.48</v>
      </c>
      <c r="GY971" s="12">
        <f t="shared" si="2359"/>
        <v>1.49</v>
      </c>
      <c r="GZ971" s="12">
        <f t="shared" si="2360"/>
        <v>1.49</v>
      </c>
      <c r="HA971" s="12">
        <f t="shared" si="2361"/>
        <v>1.5</v>
      </c>
      <c r="HB971" s="12">
        <f t="shared" si="2362"/>
        <v>1.5</v>
      </c>
      <c r="HC971" s="12">
        <f t="shared" si="2363"/>
        <v>1.51</v>
      </c>
      <c r="HD971" s="12">
        <f t="shared" si="2364"/>
        <v>1.51</v>
      </c>
      <c r="HE971" s="12">
        <f t="shared" si="2365"/>
        <v>1.52</v>
      </c>
      <c r="HF971" s="12">
        <f t="shared" si="2366"/>
        <v>1.52</v>
      </c>
      <c r="HG971" s="12">
        <f t="shared" si="2367"/>
        <v>1.52</v>
      </c>
      <c r="HH971" s="12">
        <f t="shared" si="2368"/>
        <v>1.53</v>
      </c>
      <c r="HI971" s="12">
        <f t="shared" si="2369"/>
        <v>1.53</v>
      </c>
      <c r="HJ971" s="12">
        <f t="shared" si="2370"/>
        <v>1.53</v>
      </c>
      <c r="HK971" s="12">
        <f t="shared" si="2371"/>
        <v>1.54</v>
      </c>
      <c r="HL971" s="12">
        <f t="shared" si="2372"/>
        <v>1.54</v>
      </c>
      <c r="HM971" s="12">
        <f t="shared" si="2373"/>
        <v>1.54</v>
      </c>
      <c r="HN971" s="12">
        <f t="shared" si="2374"/>
        <v>1.54</v>
      </c>
      <c r="HO971" s="12">
        <f t="shared" si="2375"/>
        <v>1.54</v>
      </c>
      <c r="HP971" s="12">
        <f t="shared" si="2376"/>
        <v>1.54</v>
      </c>
      <c r="HQ971" s="12">
        <f t="shared" si="2377"/>
        <v>1.54</v>
      </c>
      <c r="HR971" s="12">
        <f t="shared" si="2378"/>
        <v>1.54</v>
      </c>
      <c r="HS971" s="12">
        <f t="shared" si="2379"/>
        <v>1.54</v>
      </c>
    </row>
    <row r="972" spans="23:227" x14ac:dyDescent="0.25">
      <c r="W972" s="12">
        <f t="shared" si="2260"/>
        <v>9.6699999999998383</v>
      </c>
      <c r="X972" s="12">
        <f t="shared" si="2380"/>
        <v>-0.95498444288525364</v>
      </c>
      <c r="Y972" s="12">
        <f t="shared" si="2381"/>
        <v>-0.95513029891537227</v>
      </c>
      <c r="Z972" s="12">
        <f t="shared" si="2381"/>
        <v>-0.95556772306343574</v>
      </c>
      <c r="AA972" s="12">
        <f t="shared" si="2381"/>
        <v>-0.95629628364462094</v>
      </c>
      <c r="AB972" s="12">
        <f t="shared" si="2381"/>
        <v>-0.95731526165759417</v>
      </c>
      <c r="AC972" s="12">
        <f t="shared" si="2381"/>
        <v>-0.95862365149407958</v>
      </c>
      <c r="AD972" s="12">
        <f t="shared" si="2381"/>
        <v>-0.96022016193127224</v>
      </c>
      <c r="AE972" s="12">
        <f t="shared" si="2381"/>
        <v>-0.9621032174061197</v>
      </c>
      <c r="AF972" s="12">
        <f t="shared" si="2381"/>
        <v>-0.96427095957021247</v>
      </c>
      <c r="AG972" s="12">
        <f t="shared" si="2381"/>
        <v>-0.96672124912374902</v>
      </c>
      <c r="AH972" s="12">
        <f t="shared" si="2381"/>
        <v>-0.96945166792676729</v>
      </c>
      <c r="AI972" s="12">
        <f t="shared" si="2381"/>
        <v>-0.97245952138555591</v>
      </c>
      <c r="AJ972" s="12">
        <f t="shared" si="2381"/>
        <v>-0.97574184111189388</v>
      </c>
      <c r="AK972" s="12">
        <f t="shared" si="2381"/>
        <v>-0.97929538785249037</v>
      </c>
      <c r="AL972" s="12">
        <f t="shared" si="2381"/>
        <v>-0.98311665468573739</v>
      </c>
      <c r="AM972" s="12">
        <f t="shared" si="2381"/>
        <v>-0.98720187048261754</v>
      </c>
      <c r="AN972" s="12">
        <f t="shared" si="2274"/>
        <v>-0.99154700362835357</v>
      </c>
      <c r="AO972" s="12">
        <f t="shared" si="2274"/>
        <v>-0.99614776600112487</v>
      </c>
      <c r="AP972" s="12">
        <f t="shared" si="2274"/>
        <v>-1.0009996172039262</v>
      </c>
      <c r="AQ972" s="12">
        <f t="shared" si="2274"/>
        <v>-1.0060977690453916</v>
      </c>
      <c r="AR972" s="12">
        <f t="shared" si="2274"/>
        <v>-1.0114371902651607</v>
      </c>
      <c r="AS972" s="12">
        <f t="shared" si="2274"/>
        <v>-1.0170126114991258</v>
      </c>
      <c r="AT972" s="12">
        <f t="shared" si="2274"/>
        <v>-1.022818530479658</v>
      </c>
      <c r="AU972" s="12">
        <f t="shared" si="2274"/>
        <v>-1.0288492174656803</v>
      </c>
      <c r="AV972" s="12">
        <f t="shared" si="2274"/>
        <v>-1.0350987208972311</v>
      </c>
      <c r="AW972" s="12">
        <f t="shared" si="2274"/>
        <v>-1.0415608732689354</v>
      </c>
      <c r="AX972" s="12">
        <f t="shared" si="2274"/>
        <v>-1.0482292972165874</v>
      </c>
      <c r="AY972" s="12">
        <f t="shared" si="2274"/>
        <v>-1.0550974118108392</v>
      </c>
      <c r="AZ972" s="12">
        <f t="shared" si="2274"/>
        <v>-1.062158439051784</v>
      </c>
      <c r="BA972" s="12">
        <f t="shared" si="2274"/>
        <v>-1.0694054105580229</v>
      </c>
      <c r="BB972" s="12">
        <f t="shared" si="2274"/>
        <v>-1.0768311744436168</v>
      </c>
      <c r="BC972" s="12">
        <f t="shared" si="2274"/>
        <v>-1.0844284023761339</v>
      </c>
      <c r="BD972" s="12">
        <f t="shared" si="2275"/>
        <v>-1.0921895968088295</v>
      </c>
      <c r="BE972" s="12">
        <f t="shared" si="2270"/>
        <v>-1.1001070983798189</v>
      </c>
      <c r="BF972" s="12">
        <f t="shared" si="2270"/>
        <v>-1.1081730934709426</v>
      </c>
      <c r="BG972" s="12">
        <f t="shared" si="2270"/>
        <v>-1.1163796219188655</v>
      </c>
      <c r="BH972" s="12">
        <f t="shared" si="2270"/>
        <v>-1.1247185848707955</v>
      </c>
      <c r="BI972" s="12">
        <f t="shared" si="2270"/>
        <v>-1.1331817527770744</v>
      </c>
      <c r="BJ972" s="12">
        <f t="shared" si="2270"/>
        <v>-1.1417607735127491</v>
      </c>
      <c r="BK972" s="12">
        <f t="shared" si="2270"/>
        <v>-1.1504471806201115</v>
      </c>
      <c r="BL972" s="12">
        <f t="shared" si="2270"/>
        <v>-1.1592324016640689</v>
      </c>
      <c r="BM972" s="12">
        <f t="shared" si="2270"/>
        <v>-1.1681077666921038</v>
      </c>
      <c r="BN972" s="12">
        <f t="shared" si="2270"/>
        <v>-1.1770645167904694</v>
      </c>
      <c r="BO972" s="12">
        <f t="shared" si="2270"/>
        <v>-1.1860938127281799</v>
      </c>
      <c r="BP972" s="12">
        <f t="shared" si="2270"/>
        <v>-1.1951867436802652</v>
      </c>
      <c r="BQ972" s="12">
        <f t="shared" si="2270"/>
        <v>-1.2043343360216781</v>
      </c>
      <c r="BR972" s="12">
        <f t="shared" si="2270"/>
        <v>-1.21352756218318</v>
      </c>
      <c r="BS972" s="12">
        <f t="shared" si="2270"/>
        <v>-1.2227573495604611</v>
      </c>
      <c r="BT972" s="12">
        <f t="shared" si="2270"/>
        <v>-1.2320145894677059</v>
      </c>
      <c r="BU972" s="12">
        <f t="shared" si="2276"/>
        <v>-1.2412901461267658</v>
      </c>
      <c r="BV972" s="12">
        <f t="shared" si="2276"/>
        <v>-1.2505748656830702</v>
      </c>
      <c r="BW972" s="12">
        <f t="shared" si="2276"/>
        <v>-1.2598595852393744</v>
      </c>
      <c r="BX972" s="12">
        <f t="shared" si="2276"/>
        <v>-1.2691351418984345</v>
      </c>
      <c r="BY972" s="12">
        <f t="shared" si="2276"/>
        <v>-1.2783923818056793</v>
      </c>
      <c r="BZ972" s="12">
        <f t="shared" si="2276"/>
        <v>-1.2876221691829604</v>
      </c>
      <c r="CA972" s="12">
        <f t="shared" si="2276"/>
        <v>-1.2968153953444623</v>
      </c>
      <c r="CB972" s="12">
        <f t="shared" si="2276"/>
        <v>-1.3059629876858754</v>
      </c>
      <c r="CC972" s="12">
        <f t="shared" si="2276"/>
        <v>-1.3150559186379602</v>
      </c>
      <c r="CD972" s="12">
        <f t="shared" si="2276"/>
        <v>-1.3240852145756707</v>
      </c>
      <c r="CE972" s="12">
        <f t="shared" si="2276"/>
        <v>-1.3330419646740364</v>
      </c>
      <c r="CF972" s="12">
        <f t="shared" si="2276"/>
        <v>-1.3419173297020714</v>
      </c>
      <c r="CG972" s="12">
        <f t="shared" si="2276"/>
        <v>-1.3507025507460289</v>
      </c>
      <c r="CH972" s="12">
        <f t="shared" si="2276"/>
        <v>-1.3593889578533911</v>
      </c>
      <c r="CI972" s="12">
        <f t="shared" si="2271"/>
        <v>-1.3679679785890659</v>
      </c>
      <c r="CJ972" s="12">
        <f t="shared" si="2271"/>
        <v>-1.3764311464953449</v>
      </c>
      <c r="CK972" s="12">
        <f t="shared" si="2271"/>
        <v>-1.3847701094472749</v>
      </c>
      <c r="CL972" s="12">
        <f t="shared" si="2271"/>
        <v>-1.3929766378951978</v>
      </c>
      <c r="CM972" s="12">
        <f t="shared" si="2271"/>
        <v>-1.4010426329863215</v>
      </c>
      <c r="CN972" s="12">
        <f t="shared" si="2271"/>
        <v>-1.4089601345573108</v>
      </c>
      <c r="CO972" s="12">
        <f t="shared" si="2271"/>
        <v>-1.4167213289900062</v>
      </c>
      <c r="CP972" s="12">
        <f t="shared" si="2271"/>
        <v>-1.4243185569225236</v>
      </c>
      <c r="CQ972" s="12">
        <f t="shared" si="2271"/>
        <v>-1.4317443208081175</v>
      </c>
      <c r="CR972" s="12">
        <f t="shared" si="2271"/>
        <v>-1.4389912923143564</v>
      </c>
      <c r="CS972" s="12">
        <f t="shared" si="2271"/>
        <v>-1.4460523195553012</v>
      </c>
      <c r="CT972" s="12">
        <f t="shared" si="2271"/>
        <v>-1.452920434149553</v>
      </c>
      <c r="CU972" s="12">
        <f t="shared" si="2271"/>
        <v>-1.459588858097205</v>
      </c>
      <c r="CV972" s="12">
        <f t="shared" si="2271"/>
        <v>-1.4660510104689091</v>
      </c>
      <c r="CW972" s="12">
        <f t="shared" si="2271"/>
        <v>-1.4723005139004601</v>
      </c>
      <c r="CX972" s="12">
        <f t="shared" si="2271"/>
        <v>-1.4783312008864824</v>
      </c>
      <c r="CY972" s="12">
        <f t="shared" si="2277"/>
        <v>-1.4841371198670146</v>
      </c>
      <c r="CZ972" s="12">
        <f t="shared" si="2272"/>
        <v>-1.4897125411009797</v>
      </c>
      <c r="DA972" s="12">
        <f t="shared" si="2272"/>
        <v>-1.495051962320749</v>
      </c>
      <c r="DB972" s="12">
        <f t="shared" si="2272"/>
        <v>-1.500150114162214</v>
      </c>
      <c r="DC972" s="12">
        <f t="shared" si="2272"/>
        <v>-1.5050019653650155</v>
      </c>
      <c r="DD972" s="12">
        <f t="shared" si="2272"/>
        <v>-1.5096027277377866</v>
      </c>
      <c r="DE972" s="12">
        <f t="shared" si="2272"/>
        <v>-1.5139478608835226</v>
      </c>
      <c r="DF972" s="12">
        <f t="shared" si="2272"/>
        <v>-1.5180330766804029</v>
      </c>
      <c r="DG972" s="12">
        <f t="shared" si="2272"/>
        <v>-1.52185434351365</v>
      </c>
      <c r="DH972" s="12">
        <f t="shared" si="2272"/>
        <v>-1.5254078902542465</v>
      </c>
      <c r="DI972" s="12">
        <f t="shared" si="2272"/>
        <v>-1.5286902099805846</v>
      </c>
      <c r="DJ972" s="12">
        <f t="shared" si="2272"/>
        <v>-1.5316980634393733</v>
      </c>
      <c r="DK972" s="12">
        <f t="shared" si="2272"/>
        <v>-1.5344284822423915</v>
      </c>
      <c r="DL972" s="12">
        <f t="shared" si="2272"/>
        <v>-1.5368787717959278</v>
      </c>
      <c r="DM972" s="12">
        <f t="shared" si="2272"/>
        <v>-1.5390465139600207</v>
      </c>
      <c r="DN972" s="12">
        <f t="shared" si="2272"/>
        <v>-1.5409295694348681</v>
      </c>
      <c r="DO972" s="12">
        <f t="shared" si="2272"/>
        <v>-1.5425260798720608</v>
      </c>
      <c r="DP972" s="12">
        <f t="shared" si="2278"/>
        <v>-1.5438344697085462</v>
      </c>
      <c r="DQ972" s="12">
        <f t="shared" si="2273"/>
        <v>-1.5448534477215194</v>
      </c>
      <c r="DR972" s="12">
        <f t="shared" si="2273"/>
        <v>-1.5455820083027048</v>
      </c>
      <c r="DS972" s="12">
        <f t="shared" si="2273"/>
        <v>-1.5460194324507681</v>
      </c>
      <c r="DT972" s="12">
        <f t="shared" si="2382"/>
        <v>-1.5461652884808867</v>
      </c>
      <c r="DV972">
        <v>9.6699999999998383</v>
      </c>
      <c r="DW972" s="12">
        <f t="shared" si="2279"/>
        <v>0.95</v>
      </c>
      <c r="DX972" s="12">
        <f t="shared" si="2280"/>
        <v>0.96</v>
      </c>
      <c r="DY972" s="12">
        <f t="shared" si="2281"/>
        <v>0.96</v>
      </c>
      <c r="DZ972" s="12">
        <f t="shared" si="2282"/>
        <v>0.96</v>
      </c>
      <c r="EA972" s="12">
        <f t="shared" si="2283"/>
        <v>0.96</v>
      </c>
      <c r="EB972" s="12">
        <f t="shared" si="2284"/>
        <v>0.96</v>
      </c>
      <c r="EC972" s="12">
        <f t="shared" si="2285"/>
        <v>0.96</v>
      </c>
      <c r="ED972" s="12">
        <f t="shared" si="2286"/>
        <v>0.96</v>
      </c>
      <c r="EE972" s="12">
        <f t="shared" si="2287"/>
        <v>0.96</v>
      </c>
      <c r="EF972" s="12">
        <f t="shared" si="2288"/>
        <v>0.97</v>
      </c>
      <c r="EG972" s="12">
        <f t="shared" si="2289"/>
        <v>0.97</v>
      </c>
      <c r="EH972" s="12">
        <f t="shared" si="2290"/>
        <v>0.97</v>
      </c>
      <c r="EI972" s="12">
        <f t="shared" si="2291"/>
        <v>0.98</v>
      </c>
      <c r="EJ972" s="12">
        <f t="shared" si="2292"/>
        <v>0.98</v>
      </c>
      <c r="EK972" s="12">
        <f t="shared" si="2293"/>
        <v>0.98</v>
      </c>
      <c r="EL972" s="12">
        <f t="shared" si="2294"/>
        <v>0.99</v>
      </c>
      <c r="EM972" s="12">
        <f t="shared" si="2295"/>
        <v>0.99</v>
      </c>
      <c r="EN972" s="12">
        <f t="shared" si="2296"/>
        <v>1</v>
      </c>
      <c r="EO972" s="12">
        <f t="shared" si="2297"/>
        <v>1</v>
      </c>
      <c r="EP972" s="12">
        <f t="shared" si="2298"/>
        <v>1.01</v>
      </c>
      <c r="EQ972" s="12">
        <f t="shared" si="2299"/>
        <v>1.01</v>
      </c>
      <c r="ER972" s="12">
        <f t="shared" si="2300"/>
        <v>1.02</v>
      </c>
      <c r="ES972" s="12">
        <f t="shared" si="2301"/>
        <v>1.02</v>
      </c>
      <c r="ET972" s="12">
        <f t="shared" si="2302"/>
        <v>1.03</v>
      </c>
      <c r="EU972" s="12">
        <f t="shared" si="2303"/>
        <v>1.04</v>
      </c>
      <c r="EV972" s="12">
        <f t="shared" si="2304"/>
        <v>1.04</v>
      </c>
      <c r="EW972" s="12">
        <f t="shared" si="2305"/>
        <v>1.05</v>
      </c>
      <c r="EX972" s="12">
        <f t="shared" si="2306"/>
        <v>1.06</v>
      </c>
      <c r="EY972" s="12">
        <f t="shared" si="2307"/>
        <v>1.06</v>
      </c>
      <c r="EZ972" s="12">
        <f t="shared" si="2308"/>
        <v>1.07</v>
      </c>
      <c r="FA972" s="12">
        <f t="shared" si="2309"/>
        <v>1.08</v>
      </c>
      <c r="FB972" s="12">
        <f t="shared" si="2310"/>
        <v>1.08</v>
      </c>
      <c r="FC972" s="12">
        <f t="shared" si="2311"/>
        <v>1.0900000000000001</v>
      </c>
      <c r="FD972" s="12">
        <f t="shared" si="2312"/>
        <v>1.1000000000000001</v>
      </c>
      <c r="FE972" s="12">
        <f t="shared" si="2313"/>
        <v>1.1100000000000001</v>
      </c>
      <c r="FF972" s="12">
        <f t="shared" si="2314"/>
        <v>1.1200000000000001</v>
      </c>
      <c r="FG972" s="12">
        <f t="shared" si="2315"/>
        <v>1.1200000000000001</v>
      </c>
      <c r="FH972" s="12">
        <f t="shared" si="2316"/>
        <v>1.1299999999999999</v>
      </c>
      <c r="FI972" s="12">
        <f t="shared" si="2317"/>
        <v>1.1399999999999999</v>
      </c>
      <c r="FJ972" s="12">
        <f t="shared" si="2318"/>
        <v>1.1499999999999999</v>
      </c>
      <c r="FK972" s="12">
        <f t="shared" si="2319"/>
        <v>1.1599999999999999</v>
      </c>
      <c r="FL972" s="12">
        <f t="shared" si="2320"/>
        <v>1.17</v>
      </c>
      <c r="FM972" s="12">
        <f t="shared" si="2321"/>
        <v>1.18</v>
      </c>
      <c r="FN972" s="12">
        <f t="shared" si="2322"/>
        <v>1.19</v>
      </c>
      <c r="FO972" s="12">
        <f t="shared" si="2323"/>
        <v>1.2</v>
      </c>
      <c r="FP972" s="12">
        <f t="shared" si="2324"/>
        <v>1.2</v>
      </c>
      <c r="FQ972" s="12">
        <f t="shared" si="2325"/>
        <v>1.21</v>
      </c>
      <c r="FR972" s="12">
        <f t="shared" si="2326"/>
        <v>1.22</v>
      </c>
      <c r="FS972" s="12">
        <f t="shared" si="2327"/>
        <v>1.23</v>
      </c>
      <c r="FT972" s="12">
        <f t="shared" si="2328"/>
        <v>1.24</v>
      </c>
      <c r="FU972" s="12">
        <f t="shared" si="2329"/>
        <v>1.25</v>
      </c>
      <c r="FV972" s="12">
        <f t="shared" si="2330"/>
        <v>1.26</v>
      </c>
      <c r="FW972" s="12">
        <f t="shared" si="2331"/>
        <v>1.27</v>
      </c>
      <c r="FX972" s="12">
        <f t="shared" si="2332"/>
        <v>1.28</v>
      </c>
      <c r="FY972" s="12">
        <f t="shared" si="2333"/>
        <v>1.29</v>
      </c>
      <c r="FZ972" s="12">
        <f t="shared" si="2334"/>
        <v>1.3</v>
      </c>
      <c r="GA972" s="12">
        <f t="shared" si="2335"/>
        <v>1.31</v>
      </c>
      <c r="GB972" s="12">
        <f t="shared" si="2336"/>
        <v>1.32</v>
      </c>
      <c r="GC972" s="12">
        <f t="shared" si="2337"/>
        <v>1.32</v>
      </c>
      <c r="GD972" s="12">
        <f t="shared" si="2338"/>
        <v>1.33</v>
      </c>
      <c r="GE972" s="12">
        <f t="shared" si="2339"/>
        <v>1.34</v>
      </c>
      <c r="GF972" s="12">
        <f t="shared" si="2340"/>
        <v>1.35</v>
      </c>
      <c r="GG972" s="12">
        <f t="shared" si="2341"/>
        <v>1.36</v>
      </c>
      <c r="GH972" s="12">
        <f t="shared" si="2342"/>
        <v>1.37</v>
      </c>
      <c r="GI972" s="12">
        <f t="shared" si="2343"/>
        <v>1.38</v>
      </c>
      <c r="GJ972" s="12">
        <f t="shared" si="2344"/>
        <v>1.38</v>
      </c>
      <c r="GK972" s="12">
        <f t="shared" si="2345"/>
        <v>1.39</v>
      </c>
      <c r="GL972" s="12">
        <f t="shared" si="2346"/>
        <v>1.4</v>
      </c>
      <c r="GM972" s="12">
        <f t="shared" si="2347"/>
        <v>1.41</v>
      </c>
      <c r="GN972" s="12">
        <f t="shared" si="2348"/>
        <v>1.42</v>
      </c>
      <c r="GO972" s="12">
        <f t="shared" si="2349"/>
        <v>1.42</v>
      </c>
      <c r="GP972" s="12">
        <f t="shared" si="2350"/>
        <v>1.43</v>
      </c>
      <c r="GQ972" s="12">
        <f t="shared" si="2351"/>
        <v>1.44</v>
      </c>
      <c r="GR972" s="12">
        <f t="shared" si="2352"/>
        <v>1.45</v>
      </c>
      <c r="GS972" s="12">
        <f t="shared" si="2353"/>
        <v>1.45</v>
      </c>
      <c r="GT972" s="12">
        <f t="shared" si="2354"/>
        <v>1.46</v>
      </c>
      <c r="GU972" s="12">
        <f t="shared" si="2355"/>
        <v>1.47</v>
      </c>
      <c r="GV972" s="12">
        <f t="shared" si="2356"/>
        <v>1.47</v>
      </c>
      <c r="GW972" s="12">
        <f t="shared" si="2357"/>
        <v>1.48</v>
      </c>
      <c r="GX972" s="12">
        <f t="shared" si="2358"/>
        <v>1.48</v>
      </c>
      <c r="GY972" s="12">
        <f t="shared" si="2359"/>
        <v>1.49</v>
      </c>
      <c r="GZ972" s="12">
        <f t="shared" si="2360"/>
        <v>1.5</v>
      </c>
      <c r="HA972" s="12">
        <f t="shared" si="2361"/>
        <v>1.5</v>
      </c>
      <c r="HB972" s="12">
        <f t="shared" si="2362"/>
        <v>1.51</v>
      </c>
      <c r="HC972" s="12">
        <f t="shared" si="2363"/>
        <v>1.51</v>
      </c>
      <c r="HD972" s="12">
        <f t="shared" si="2364"/>
        <v>1.51</v>
      </c>
      <c r="HE972" s="12">
        <f t="shared" si="2365"/>
        <v>1.52</v>
      </c>
      <c r="HF972" s="12">
        <f t="shared" si="2366"/>
        <v>1.52</v>
      </c>
      <c r="HG972" s="12">
        <f t="shared" si="2367"/>
        <v>1.53</v>
      </c>
      <c r="HH972" s="12">
        <f t="shared" si="2368"/>
        <v>1.53</v>
      </c>
      <c r="HI972" s="12">
        <f t="shared" si="2369"/>
        <v>1.53</v>
      </c>
      <c r="HJ972" s="12">
        <f t="shared" si="2370"/>
        <v>1.53</v>
      </c>
      <c r="HK972" s="12">
        <f t="shared" si="2371"/>
        <v>1.54</v>
      </c>
      <c r="HL972" s="12">
        <f t="shared" si="2372"/>
        <v>1.54</v>
      </c>
      <c r="HM972" s="12">
        <f t="shared" si="2373"/>
        <v>1.54</v>
      </c>
      <c r="HN972" s="12">
        <f t="shared" si="2374"/>
        <v>1.54</v>
      </c>
      <c r="HO972" s="12">
        <f t="shared" si="2375"/>
        <v>1.54</v>
      </c>
      <c r="HP972" s="12">
        <f t="shared" si="2376"/>
        <v>1.54</v>
      </c>
      <c r="HQ972" s="12">
        <f t="shared" si="2377"/>
        <v>1.55</v>
      </c>
      <c r="HR972" s="12">
        <f t="shared" si="2378"/>
        <v>1.55</v>
      </c>
      <c r="HS972" s="12">
        <f t="shared" si="2379"/>
        <v>1.55</v>
      </c>
    </row>
    <row r="973" spans="23:227" x14ac:dyDescent="0.25">
      <c r="W973" s="12">
        <f t="shared" si="2260"/>
        <v>9.6799999999998381</v>
      </c>
      <c r="X973" s="12">
        <f t="shared" si="2380"/>
        <v>-0.95584403796508655</v>
      </c>
      <c r="Y973" s="12">
        <f t="shared" si="2381"/>
        <v>-0.95599002528229238</v>
      </c>
      <c r="Z973" s="12">
        <f t="shared" si="2381"/>
        <v>-0.95642784316205309</v>
      </c>
      <c r="AA973" s="12">
        <f t="shared" si="2381"/>
        <v>-0.95715705953097974</v>
      </c>
      <c r="AB973" s="12">
        <f t="shared" si="2381"/>
        <v>-0.95817695474055542</v>
      </c>
      <c r="AC973" s="12">
        <f t="shared" si="2381"/>
        <v>-0.95948652227734199</v>
      </c>
      <c r="AD973" s="12">
        <f t="shared" si="2381"/>
        <v>-0.96108446975628636</v>
      </c>
      <c r="AE973" s="12">
        <f t="shared" si="2381"/>
        <v>-0.96296922019614961</v>
      </c>
      <c r="AF973" s="12">
        <f t="shared" si="2381"/>
        <v>-0.96513891357579606</v>
      </c>
      <c r="AG973" s="12">
        <f t="shared" si="2381"/>
        <v>-0.96759140866981042</v>
      </c>
      <c r="AH973" s="12">
        <f t="shared" si="2381"/>
        <v>-0.97032428516162805</v>
      </c>
      <c r="AI973" s="12">
        <f t="shared" si="2381"/>
        <v>-0.97333484603209586</v>
      </c>
      <c r="AJ973" s="12">
        <f t="shared" si="2381"/>
        <v>-0.976620120221104</v>
      </c>
      <c r="AK973" s="12">
        <f t="shared" si="2381"/>
        <v>-0.98017686555966399</v>
      </c>
      <c r="AL973" s="12">
        <f t="shared" si="2381"/>
        <v>-0.98400157196953775</v>
      </c>
      <c r="AM973" s="12">
        <f t="shared" si="2381"/>
        <v>-0.98809046492726094</v>
      </c>
      <c r="AN973" s="12">
        <f t="shared" si="2274"/>
        <v>-0.99243950918914248</v>
      </c>
      <c r="AO973" s="12">
        <f t="shared" si="2274"/>
        <v>-0.99704441277356237</v>
      </c>
      <c r="AP973" s="12">
        <f t="shared" si="2274"/>
        <v>-1.0019006311966394</v>
      </c>
      <c r="AQ973" s="12">
        <f t="shared" si="2274"/>
        <v>-1.0070033719570886</v>
      </c>
      <c r="AR973" s="12">
        <f t="shared" si="2274"/>
        <v>-1.0123475992658406</v>
      </c>
      <c r="AS973" s="12">
        <f t="shared" si="2274"/>
        <v>-1.0179280390157579</v>
      </c>
      <c r="AT973" s="12">
        <f t="shared" si="2274"/>
        <v>-1.0237391839865422</v>
      </c>
      <c r="AU973" s="12">
        <f t="shared" si="2274"/>
        <v>-1.0297752992796954</v>
      </c>
      <c r="AV973" s="12">
        <f t="shared" si="2274"/>
        <v>-1.036030427978172</v>
      </c>
      <c r="AW973" s="12">
        <f t="shared" si="2274"/>
        <v>-1.0424983970251376</v>
      </c>
      <c r="AX973" s="12">
        <f t="shared" si="2274"/>
        <v>-1.0491728233160302</v>
      </c>
      <c r="AY973" s="12">
        <f t="shared" si="2274"/>
        <v>-1.0560471199979138</v>
      </c>
      <c r="AZ973" s="12">
        <f t="shared" si="2274"/>
        <v>-1.0631145029699074</v>
      </c>
      <c r="BA973" s="12">
        <f t="shared" si="2274"/>
        <v>-1.0703679975782732</v>
      </c>
      <c r="BB973" s="12">
        <f t="shared" si="2274"/>
        <v>-1.0778004454995576</v>
      </c>
      <c r="BC973" s="12">
        <f t="shared" si="2274"/>
        <v>-1.0854045118049926</v>
      </c>
      <c r="BD973" s="12">
        <f t="shared" si="2275"/>
        <v>-1.0931726921991849</v>
      </c>
      <c r="BE973" s="12">
        <f t="shared" si="2270"/>
        <v>-1.1010973204259491</v>
      </c>
      <c r="BF973" s="12">
        <f t="shared" si="2270"/>
        <v>-1.1091705758339776</v>
      </c>
      <c r="BG973" s="12">
        <f t="shared" si="2270"/>
        <v>-1.1173844910948783</v>
      </c>
      <c r="BH973" s="12">
        <f t="shared" si="2270"/>
        <v>-1.1257309600659668</v>
      </c>
      <c r="BI973" s="12">
        <f t="shared" si="2270"/>
        <v>-1.1342017457900502</v>
      </c>
      <c r="BJ973" s="12">
        <f t="shared" si="2270"/>
        <v>-1.1427884886243089</v>
      </c>
      <c r="BK973" s="12">
        <f t="shared" si="2270"/>
        <v>-1.1514827144902557</v>
      </c>
      <c r="BL973" s="12">
        <f t="shared" si="2270"/>
        <v>-1.1602758432366276</v>
      </c>
      <c r="BM973" s="12">
        <f t="shared" si="2270"/>
        <v>-1.169159197106959</v>
      </c>
      <c r="BN973" s="12">
        <f t="shared" si="2270"/>
        <v>-1.1781240093034804</v>
      </c>
      <c r="BO973" s="12">
        <f t="shared" si="2270"/>
        <v>-1.1871614326388886</v>
      </c>
      <c r="BP973" s="12">
        <f t="shared" si="2270"/>
        <v>-1.1962625482674529</v>
      </c>
      <c r="BQ973" s="12">
        <f t="shared" si="2270"/>
        <v>-1.2054183744868392</v>
      </c>
      <c r="BR973" s="12">
        <f t="shared" si="2270"/>
        <v>-1.2146198756019646</v>
      </c>
      <c r="BS973" s="12">
        <f t="shared" si="2270"/>
        <v>-1.2238579708421398</v>
      </c>
      <c r="BT973" s="12">
        <f t="shared" si="2270"/>
        <v>-1.2331235433226913</v>
      </c>
      <c r="BU973" s="12">
        <f t="shared" si="2276"/>
        <v>-1.2424074490422268</v>
      </c>
      <c r="BV973" s="12">
        <f t="shared" si="2276"/>
        <v>-1.2517005259066607</v>
      </c>
      <c r="BW973" s="12">
        <f t="shared" si="2276"/>
        <v>-1.2609936027710948</v>
      </c>
      <c r="BX973" s="12">
        <f t="shared" si="2276"/>
        <v>-1.2702775084906304</v>
      </c>
      <c r="BY973" s="12">
        <f t="shared" si="2276"/>
        <v>-1.2795430809711816</v>
      </c>
      <c r="BZ973" s="12">
        <f t="shared" si="2276"/>
        <v>-1.2887811762113568</v>
      </c>
      <c r="CA973" s="12">
        <f t="shared" si="2276"/>
        <v>-1.2979826773264826</v>
      </c>
      <c r="CB973" s="12">
        <f t="shared" si="2276"/>
        <v>-1.3071385035458687</v>
      </c>
      <c r="CC973" s="12">
        <f t="shared" si="2276"/>
        <v>-1.3162396191744328</v>
      </c>
      <c r="CD973" s="12">
        <f t="shared" si="2276"/>
        <v>-1.325277042509841</v>
      </c>
      <c r="CE973" s="12">
        <f t="shared" si="2276"/>
        <v>-1.3342418547063626</v>
      </c>
      <c r="CF973" s="12">
        <f t="shared" si="2276"/>
        <v>-1.343125208576694</v>
      </c>
      <c r="CG973" s="12">
        <f t="shared" si="2276"/>
        <v>-1.3519183373230659</v>
      </c>
      <c r="CH973" s="12">
        <f t="shared" si="2276"/>
        <v>-1.3606125631890125</v>
      </c>
      <c r="CI973" s="12">
        <f t="shared" si="2271"/>
        <v>-1.3691993060232714</v>
      </c>
      <c r="CJ973" s="12">
        <f t="shared" si="2271"/>
        <v>-1.3776700917473548</v>
      </c>
      <c r="CK973" s="12">
        <f t="shared" si="2271"/>
        <v>-1.3860165607184434</v>
      </c>
      <c r="CL973" s="12">
        <f t="shared" si="2271"/>
        <v>-1.394230475979344</v>
      </c>
      <c r="CM973" s="12">
        <f t="shared" si="2271"/>
        <v>-1.4023037313873723</v>
      </c>
      <c r="CN973" s="12">
        <f t="shared" si="2271"/>
        <v>-1.4102283596141367</v>
      </c>
      <c r="CO973" s="12">
        <f t="shared" si="2271"/>
        <v>-1.417996540008329</v>
      </c>
      <c r="CP973" s="12">
        <f t="shared" si="2271"/>
        <v>-1.4256006063137641</v>
      </c>
      <c r="CQ973" s="12">
        <f t="shared" si="2271"/>
        <v>-1.4330330542350485</v>
      </c>
      <c r="CR973" s="12">
        <f t="shared" si="2271"/>
        <v>-1.4402865488434142</v>
      </c>
      <c r="CS973" s="12">
        <f t="shared" si="2271"/>
        <v>-1.4473539318154078</v>
      </c>
      <c r="CT973" s="12">
        <f t="shared" si="2271"/>
        <v>-1.4542282284972914</v>
      </c>
      <c r="CU973" s="12">
        <f t="shared" si="2271"/>
        <v>-1.460902654788184</v>
      </c>
      <c r="CV973" s="12">
        <f t="shared" si="2271"/>
        <v>-1.4673706238351496</v>
      </c>
      <c r="CW973" s="12">
        <f t="shared" si="2271"/>
        <v>-1.4736257525336263</v>
      </c>
      <c r="CX973" s="12">
        <f t="shared" si="2271"/>
        <v>-1.4796618678267794</v>
      </c>
      <c r="CY973" s="12">
        <f t="shared" si="2277"/>
        <v>-1.4854730127975637</v>
      </c>
      <c r="CZ973" s="12">
        <f t="shared" si="2272"/>
        <v>-1.4910534525474812</v>
      </c>
      <c r="DA973" s="12">
        <f t="shared" si="2272"/>
        <v>-1.4963976798562331</v>
      </c>
      <c r="DB973" s="12">
        <f t="shared" si="2272"/>
        <v>-1.501500420616682</v>
      </c>
      <c r="DC973" s="12">
        <f t="shared" si="2272"/>
        <v>-1.5063566390397591</v>
      </c>
      <c r="DD973" s="12">
        <f t="shared" si="2272"/>
        <v>-1.5109615426241789</v>
      </c>
      <c r="DE973" s="12">
        <f t="shared" si="2272"/>
        <v>-1.5153105868860606</v>
      </c>
      <c r="DF973" s="12">
        <f t="shared" si="2272"/>
        <v>-1.5193994798437838</v>
      </c>
      <c r="DG973" s="12">
        <f t="shared" si="2272"/>
        <v>-1.5232241862536575</v>
      </c>
      <c r="DH973" s="12">
        <f t="shared" si="2272"/>
        <v>-1.5267809315922176</v>
      </c>
      <c r="DI973" s="12">
        <f t="shared" si="2272"/>
        <v>-1.5300662057812258</v>
      </c>
      <c r="DJ973" s="12">
        <f t="shared" si="2272"/>
        <v>-1.5330767666516936</v>
      </c>
      <c r="DK973" s="12">
        <f t="shared" si="2272"/>
        <v>-1.5358096431435113</v>
      </c>
      <c r="DL973" s="12">
        <f t="shared" si="2272"/>
        <v>-1.5382621382375254</v>
      </c>
      <c r="DM973" s="12">
        <f t="shared" si="2272"/>
        <v>-1.5404318316171719</v>
      </c>
      <c r="DN973" s="12">
        <f t="shared" si="2272"/>
        <v>-1.5423165820570353</v>
      </c>
      <c r="DO973" s="12">
        <f t="shared" si="2272"/>
        <v>-1.5439145295359795</v>
      </c>
      <c r="DP973" s="12">
        <f t="shared" si="2278"/>
        <v>-1.5452240970727662</v>
      </c>
      <c r="DQ973" s="12">
        <f t="shared" si="2273"/>
        <v>-1.5462439922823419</v>
      </c>
      <c r="DR973" s="12">
        <f t="shared" si="2273"/>
        <v>-1.5469732086512686</v>
      </c>
      <c r="DS973" s="12">
        <f t="shared" si="2273"/>
        <v>-1.5474110265310292</v>
      </c>
      <c r="DT973" s="12">
        <f t="shared" si="2382"/>
        <v>-1.5475570138482351</v>
      </c>
      <c r="DV973">
        <v>9.6799999999998381</v>
      </c>
      <c r="DW973" s="12">
        <f t="shared" si="2279"/>
        <v>0.96</v>
      </c>
      <c r="DX973" s="12">
        <f t="shared" si="2280"/>
        <v>0.96</v>
      </c>
      <c r="DY973" s="12">
        <f t="shared" si="2281"/>
        <v>0.96</v>
      </c>
      <c r="DZ973" s="12">
        <f t="shared" si="2282"/>
        <v>0.96</v>
      </c>
      <c r="EA973" s="12">
        <f t="shared" si="2283"/>
        <v>0.96</v>
      </c>
      <c r="EB973" s="12">
        <f t="shared" si="2284"/>
        <v>0.96</v>
      </c>
      <c r="EC973" s="12">
        <f t="shared" si="2285"/>
        <v>0.96</v>
      </c>
      <c r="ED973" s="12">
        <f t="shared" si="2286"/>
        <v>0.96</v>
      </c>
      <c r="EE973" s="12">
        <f t="shared" si="2287"/>
        <v>0.97</v>
      </c>
      <c r="EF973" s="12">
        <f t="shared" si="2288"/>
        <v>0.97</v>
      </c>
      <c r="EG973" s="12">
        <f t="shared" si="2289"/>
        <v>0.97</v>
      </c>
      <c r="EH973" s="12">
        <f t="shared" si="2290"/>
        <v>0.97</v>
      </c>
      <c r="EI973" s="12">
        <f t="shared" si="2291"/>
        <v>0.98</v>
      </c>
      <c r="EJ973" s="12">
        <f t="shared" si="2292"/>
        <v>0.98</v>
      </c>
      <c r="EK973" s="12">
        <f t="shared" si="2293"/>
        <v>0.98</v>
      </c>
      <c r="EL973" s="12">
        <f t="shared" si="2294"/>
        <v>0.99</v>
      </c>
      <c r="EM973" s="12">
        <f t="shared" si="2295"/>
        <v>0.99</v>
      </c>
      <c r="EN973" s="12">
        <f t="shared" si="2296"/>
        <v>1</v>
      </c>
      <c r="EO973" s="12">
        <f t="shared" si="2297"/>
        <v>1</v>
      </c>
      <c r="EP973" s="12">
        <f t="shared" si="2298"/>
        <v>1.01</v>
      </c>
      <c r="EQ973" s="12">
        <f t="shared" si="2299"/>
        <v>1.01</v>
      </c>
      <c r="ER973" s="12">
        <f t="shared" si="2300"/>
        <v>1.02</v>
      </c>
      <c r="ES973" s="12">
        <f t="shared" si="2301"/>
        <v>1.02</v>
      </c>
      <c r="ET973" s="12">
        <f t="shared" si="2302"/>
        <v>1.03</v>
      </c>
      <c r="EU973" s="12">
        <f t="shared" si="2303"/>
        <v>1.04</v>
      </c>
      <c r="EV973" s="12">
        <f t="shared" si="2304"/>
        <v>1.04</v>
      </c>
      <c r="EW973" s="12">
        <f t="shared" si="2305"/>
        <v>1.05</v>
      </c>
      <c r="EX973" s="12">
        <f t="shared" si="2306"/>
        <v>1.06</v>
      </c>
      <c r="EY973" s="12">
        <f t="shared" si="2307"/>
        <v>1.06</v>
      </c>
      <c r="EZ973" s="12">
        <f t="shared" si="2308"/>
        <v>1.07</v>
      </c>
      <c r="FA973" s="12">
        <f t="shared" si="2309"/>
        <v>1.08</v>
      </c>
      <c r="FB973" s="12">
        <f t="shared" si="2310"/>
        <v>1.0900000000000001</v>
      </c>
      <c r="FC973" s="12">
        <f t="shared" si="2311"/>
        <v>1.0900000000000001</v>
      </c>
      <c r="FD973" s="12">
        <f t="shared" si="2312"/>
        <v>1.1000000000000001</v>
      </c>
      <c r="FE973" s="12">
        <f t="shared" si="2313"/>
        <v>1.1100000000000001</v>
      </c>
      <c r="FF973" s="12">
        <f t="shared" si="2314"/>
        <v>1.1200000000000001</v>
      </c>
      <c r="FG973" s="12">
        <f t="shared" si="2315"/>
        <v>1.1299999999999999</v>
      </c>
      <c r="FH973" s="12">
        <f t="shared" si="2316"/>
        <v>1.1299999999999999</v>
      </c>
      <c r="FI973" s="12">
        <f t="shared" si="2317"/>
        <v>1.1399999999999999</v>
      </c>
      <c r="FJ973" s="12">
        <f t="shared" si="2318"/>
        <v>1.1499999999999999</v>
      </c>
      <c r="FK973" s="12">
        <f t="shared" si="2319"/>
        <v>1.1599999999999999</v>
      </c>
      <c r="FL973" s="12">
        <f t="shared" si="2320"/>
        <v>1.17</v>
      </c>
      <c r="FM973" s="12">
        <f t="shared" si="2321"/>
        <v>1.18</v>
      </c>
      <c r="FN973" s="12">
        <f t="shared" si="2322"/>
        <v>1.19</v>
      </c>
      <c r="FO973" s="12">
        <f t="shared" si="2323"/>
        <v>1.2</v>
      </c>
      <c r="FP973" s="12">
        <f t="shared" si="2324"/>
        <v>1.21</v>
      </c>
      <c r="FQ973" s="12">
        <f t="shared" si="2325"/>
        <v>1.21</v>
      </c>
      <c r="FR973" s="12">
        <f t="shared" si="2326"/>
        <v>1.22</v>
      </c>
      <c r="FS973" s="12">
        <f t="shared" si="2327"/>
        <v>1.23</v>
      </c>
      <c r="FT973" s="12">
        <f t="shared" si="2328"/>
        <v>1.24</v>
      </c>
      <c r="FU973" s="12">
        <f t="shared" si="2329"/>
        <v>1.25</v>
      </c>
      <c r="FV973" s="12">
        <f t="shared" si="2330"/>
        <v>1.26</v>
      </c>
      <c r="FW973" s="12">
        <f t="shared" si="2331"/>
        <v>1.27</v>
      </c>
      <c r="FX973" s="12">
        <f t="shared" si="2332"/>
        <v>1.28</v>
      </c>
      <c r="FY973" s="12">
        <f t="shared" si="2333"/>
        <v>1.29</v>
      </c>
      <c r="FZ973" s="12">
        <f t="shared" si="2334"/>
        <v>1.3</v>
      </c>
      <c r="GA973" s="12">
        <f t="shared" si="2335"/>
        <v>1.31</v>
      </c>
      <c r="GB973" s="12">
        <f t="shared" si="2336"/>
        <v>1.32</v>
      </c>
      <c r="GC973" s="12">
        <f t="shared" si="2337"/>
        <v>1.33</v>
      </c>
      <c r="GD973" s="12">
        <f t="shared" si="2338"/>
        <v>1.33</v>
      </c>
      <c r="GE973" s="12">
        <f t="shared" si="2339"/>
        <v>1.34</v>
      </c>
      <c r="GF973" s="12">
        <f t="shared" si="2340"/>
        <v>1.35</v>
      </c>
      <c r="GG973" s="12">
        <f t="shared" si="2341"/>
        <v>1.36</v>
      </c>
      <c r="GH973" s="12">
        <f t="shared" si="2342"/>
        <v>1.37</v>
      </c>
      <c r="GI973" s="12">
        <f t="shared" si="2343"/>
        <v>1.38</v>
      </c>
      <c r="GJ973" s="12">
        <f t="shared" si="2344"/>
        <v>1.39</v>
      </c>
      <c r="GK973" s="12">
        <f t="shared" si="2345"/>
        <v>1.39</v>
      </c>
      <c r="GL973" s="12">
        <f t="shared" si="2346"/>
        <v>1.4</v>
      </c>
      <c r="GM973" s="12">
        <f t="shared" si="2347"/>
        <v>1.41</v>
      </c>
      <c r="GN973" s="12">
        <f t="shared" si="2348"/>
        <v>1.42</v>
      </c>
      <c r="GO973" s="12">
        <f t="shared" si="2349"/>
        <v>1.43</v>
      </c>
      <c r="GP973" s="12">
        <f t="shared" si="2350"/>
        <v>1.43</v>
      </c>
      <c r="GQ973" s="12">
        <f t="shared" si="2351"/>
        <v>1.44</v>
      </c>
      <c r="GR973" s="12">
        <f t="shared" si="2352"/>
        <v>1.45</v>
      </c>
      <c r="GS973" s="12">
        <f t="shared" si="2353"/>
        <v>1.45</v>
      </c>
      <c r="GT973" s="12">
        <f t="shared" si="2354"/>
        <v>1.46</v>
      </c>
      <c r="GU973" s="12">
        <f t="shared" si="2355"/>
        <v>1.47</v>
      </c>
      <c r="GV973" s="12">
        <f t="shared" si="2356"/>
        <v>1.47</v>
      </c>
      <c r="GW973" s="12">
        <f t="shared" si="2357"/>
        <v>1.48</v>
      </c>
      <c r="GX973" s="12">
        <f t="shared" si="2358"/>
        <v>1.49</v>
      </c>
      <c r="GY973" s="12">
        <f t="shared" si="2359"/>
        <v>1.49</v>
      </c>
      <c r="GZ973" s="12">
        <f t="shared" si="2360"/>
        <v>1.5</v>
      </c>
      <c r="HA973" s="12">
        <f t="shared" si="2361"/>
        <v>1.5</v>
      </c>
      <c r="HB973" s="12">
        <f t="shared" si="2362"/>
        <v>1.51</v>
      </c>
      <c r="HC973" s="12">
        <f t="shared" si="2363"/>
        <v>1.51</v>
      </c>
      <c r="HD973" s="12">
        <f t="shared" si="2364"/>
        <v>1.52</v>
      </c>
      <c r="HE973" s="12">
        <f t="shared" si="2365"/>
        <v>1.52</v>
      </c>
      <c r="HF973" s="12">
        <f t="shared" si="2366"/>
        <v>1.52</v>
      </c>
      <c r="HG973" s="12">
        <f t="shared" si="2367"/>
        <v>1.53</v>
      </c>
      <c r="HH973" s="12">
        <f t="shared" si="2368"/>
        <v>1.53</v>
      </c>
      <c r="HI973" s="12">
        <f t="shared" si="2369"/>
        <v>1.53</v>
      </c>
      <c r="HJ973" s="12">
        <f t="shared" si="2370"/>
        <v>1.54</v>
      </c>
      <c r="HK973" s="12">
        <f t="shared" si="2371"/>
        <v>1.54</v>
      </c>
      <c r="HL973" s="12">
        <f t="shared" si="2372"/>
        <v>1.54</v>
      </c>
      <c r="HM973" s="12">
        <f t="shared" si="2373"/>
        <v>1.54</v>
      </c>
      <c r="HN973" s="12">
        <f t="shared" si="2374"/>
        <v>1.54</v>
      </c>
      <c r="HO973" s="12">
        <f t="shared" si="2375"/>
        <v>1.55</v>
      </c>
      <c r="HP973" s="12">
        <f t="shared" si="2376"/>
        <v>1.55</v>
      </c>
      <c r="HQ973" s="12">
        <f t="shared" si="2377"/>
        <v>1.55</v>
      </c>
      <c r="HR973" s="12">
        <f t="shared" si="2378"/>
        <v>1.55</v>
      </c>
      <c r="HS973" s="12">
        <f t="shared" si="2379"/>
        <v>1.55</v>
      </c>
    </row>
    <row r="974" spans="23:227" x14ac:dyDescent="0.25">
      <c r="W974" s="12">
        <f t="shared" si="2260"/>
        <v>9.6899999999998379</v>
      </c>
      <c r="X974" s="12">
        <f t="shared" si="2380"/>
        <v>-0.95667742809777723</v>
      </c>
      <c r="Y974" s="12">
        <f t="shared" si="2381"/>
        <v>-0.95682354269975423</v>
      </c>
      <c r="Z974" s="12">
        <f t="shared" si="2381"/>
        <v>-0.95726174230821381</v>
      </c>
      <c r="AA974" s="12">
        <f t="shared" si="2381"/>
        <v>-0.95799159447304671</v>
      </c>
      <c r="AB974" s="12">
        <f t="shared" si="2381"/>
        <v>-0.95901237891828262</v>
      </c>
      <c r="AC974" s="12">
        <f t="shared" si="2381"/>
        <v>-0.96032308825291468</v>
      </c>
      <c r="AD974" s="12">
        <f t="shared" si="2381"/>
        <v>-0.96192242896507352</v>
      </c>
      <c r="AE974" s="12">
        <f t="shared" si="2381"/>
        <v>-0.96380882269856705</v>
      </c>
      <c r="AF974" s="12">
        <f t="shared" si="2381"/>
        <v>-0.96598040781052741</v>
      </c>
      <c r="AG974" s="12">
        <f t="shared" si="2381"/>
        <v>-0.96843504120862756</v>
      </c>
      <c r="AH974" s="12">
        <f t="shared" si="2381"/>
        <v>-0.97117030046605513</v>
      </c>
      <c r="AI974" s="12">
        <f t="shared" si="2381"/>
        <v>-0.974183486212155</v>
      </c>
      <c r="AJ974" s="12">
        <f t="shared" si="2381"/>
        <v>-0.97747162479638205</v>
      </c>
      <c r="AK974" s="12">
        <f t="shared" si="2381"/>
        <v>-0.98103147122293544</v>
      </c>
      <c r="AL974" s="12">
        <f t="shared" si="2381"/>
        <v>-0.98485951235317748</v>
      </c>
      <c r="AM974" s="12">
        <f t="shared" si="2381"/>
        <v>-0.98895197037267779</v>
      </c>
      <c r="AN974" s="12">
        <f t="shared" si="2274"/>
        <v>-0.99330480651945952</v>
      </c>
      <c r="AO974" s="12">
        <f t="shared" si="2274"/>
        <v>-0.99791372506977005</v>
      </c>
      <c r="AP974" s="12">
        <f t="shared" si="2274"/>
        <v>-1.0027741775774417</v>
      </c>
      <c r="AQ974" s="12">
        <f t="shared" si="2274"/>
        <v>-1.0078813673626592</v>
      </c>
      <c r="AR974" s="12">
        <f t="shared" si="2274"/>
        <v>-1.0132302542457026</v>
      </c>
      <c r="AS974" s="12">
        <f t="shared" si="2274"/>
        <v>-1.0188155595209973</v>
      </c>
      <c r="AT974" s="12">
        <f t="shared" si="2274"/>
        <v>-1.0246317711665591</v>
      </c>
      <c r="AU974" s="12">
        <f t="shared" si="2274"/>
        <v>-1.0306731492836934</v>
      </c>
      <c r="AV974" s="12">
        <f t="shared" si="2274"/>
        <v>-1.0369337317615825</v>
      </c>
      <c r="AW974" s="12">
        <f t="shared" si="2274"/>
        <v>-1.0434073401611708</v>
      </c>
      <c r="AX974" s="12">
        <f t="shared" si="2274"/>
        <v>-1.0500875858125358</v>
      </c>
      <c r="AY974" s="12">
        <f t="shared" si="2274"/>
        <v>-1.0569678761197352</v>
      </c>
      <c r="AZ974" s="12">
        <f t="shared" si="2274"/>
        <v>-1.0640414210669034</v>
      </c>
      <c r="BA974" s="12">
        <f t="shared" si="2274"/>
        <v>-1.071301239919177</v>
      </c>
      <c r="BB974" s="12">
        <f t="shared" si="2274"/>
        <v>-1.0787401681118378</v>
      </c>
      <c r="BC974" s="12">
        <f t="shared" si="2274"/>
        <v>-1.0863508643208717</v>
      </c>
      <c r="BD974" s="12">
        <f t="shared" si="2275"/>
        <v>-1.0941258177079711</v>
      </c>
      <c r="BE974" s="12">
        <f t="shared" si="2270"/>
        <v>-1.1020573553328246</v>
      </c>
      <c r="BF974" s="12">
        <f t="shared" si="2270"/>
        <v>-1.1101376497253823</v>
      </c>
      <c r="BG974" s="12">
        <f t="shared" si="2270"/>
        <v>-1.1183587266106247</v>
      </c>
      <c r="BH974" s="12">
        <f t="shared" si="2270"/>
        <v>-1.126712472778209</v>
      </c>
      <c r="BI974" s="12">
        <f t="shared" si="2270"/>
        <v>-1.1351906440892272</v>
      </c>
      <c r="BJ974" s="12">
        <f t="shared" si="2270"/>
        <v>-1.1437848736121774</v>
      </c>
      <c r="BK974" s="12">
        <f t="shared" si="2270"/>
        <v>-1.152486679880115</v>
      </c>
      <c r="BL974" s="12">
        <f t="shared" si="2270"/>
        <v>-1.1612874752608346</v>
      </c>
      <c r="BM974" s="12">
        <f t="shared" si="2270"/>
        <v>-1.1701785744318289</v>
      </c>
      <c r="BN974" s="12">
        <f t="shared" si="2270"/>
        <v>-1.1791512029516511</v>
      </c>
      <c r="BO974" s="12">
        <f t="shared" si="2270"/>
        <v>-1.188196505919231</v>
      </c>
      <c r="BP974" s="12">
        <f t="shared" si="2270"/>
        <v>-1.1973055567125923</v>
      </c>
      <c r="BQ974" s="12">
        <f t="shared" si="2270"/>
        <v>-1.2064693657983507</v>
      </c>
      <c r="BR974" s="12">
        <f t="shared" si="2270"/>
        <v>-1.2156788896032988</v>
      </c>
      <c r="BS974" s="12">
        <f t="shared" si="2270"/>
        <v>-1.2249250394393205</v>
      </c>
      <c r="BT974" s="12">
        <f t="shared" si="2270"/>
        <v>-1.2341986904728286</v>
      </c>
      <c r="BU974" s="12">
        <f t="shared" si="2276"/>
        <v>-1.2434906907298746</v>
      </c>
      <c r="BV974" s="12">
        <f t="shared" si="2276"/>
        <v>-1.2527918701280416</v>
      </c>
      <c r="BW974" s="12">
        <f t="shared" si="2276"/>
        <v>-1.2620930495262086</v>
      </c>
      <c r="BX974" s="12">
        <f t="shared" si="2276"/>
        <v>-1.2713850497832546</v>
      </c>
      <c r="BY974" s="12">
        <f t="shared" si="2276"/>
        <v>-1.2806587008167627</v>
      </c>
      <c r="BZ974" s="12">
        <f t="shared" si="2276"/>
        <v>-1.2899048506527844</v>
      </c>
      <c r="CA974" s="12">
        <f t="shared" si="2276"/>
        <v>-1.2991143744577325</v>
      </c>
      <c r="CB974" s="12">
        <f t="shared" si="2276"/>
        <v>-1.3082781835434909</v>
      </c>
      <c r="CC974" s="12">
        <f t="shared" si="2276"/>
        <v>-1.317387234336852</v>
      </c>
      <c r="CD974" s="12">
        <f t="shared" si="2276"/>
        <v>-1.3264325373044319</v>
      </c>
      <c r="CE974" s="12">
        <f t="shared" si="2276"/>
        <v>-1.3354051658242543</v>
      </c>
      <c r="CF974" s="12">
        <f t="shared" si="2276"/>
        <v>-1.3442962649952486</v>
      </c>
      <c r="CG974" s="12">
        <f t="shared" si="2276"/>
        <v>-1.3530970603759682</v>
      </c>
      <c r="CH974" s="12">
        <f t="shared" si="2276"/>
        <v>-1.3617988666439056</v>
      </c>
      <c r="CI974" s="12">
        <f t="shared" si="2271"/>
        <v>-1.3703930961668562</v>
      </c>
      <c r="CJ974" s="12">
        <f t="shared" si="2271"/>
        <v>-1.3788712674778743</v>
      </c>
      <c r="CK974" s="12">
        <f t="shared" si="2271"/>
        <v>-1.3872250136454585</v>
      </c>
      <c r="CL974" s="12">
        <f t="shared" si="2271"/>
        <v>-1.3954460905307009</v>
      </c>
      <c r="CM974" s="12">
        <f t="shared" si="2271"/>
        <v>-1.4035263849232587</v>
      </c>
      <c r="CN974" s="12">
        <f t="shared" si="2271"/>
        <v>-1.4114579225481121</v>
      </c>
      <c r="CO974" s="12">
        <f t="shared" si="2271"/>
        <v>-1.4192328759352115</v>
      </c>
      <c r="CP974" s="12">
        <f t="shared" si="2271"/>
        <v>-1.4268435721442454</v>
      </c>
      <c r="CQ974" s="12">
        <f t="shared" si="2271"/>
        <v>-1.434282500336906</v>
      </c>
      <c r="CR974" s="12">
        <f t="shared" si="2271"/>
        <v>-1.4415423191891799</v>
      </c>
      <c r="CS974" s="12">
        <f t="shared" si="2271"/>
        <v>-1.448615864136348</v>
      </c>
      <c r="CT974" s="12">
        <f t="shared" si="2271"/>
        <v>-1.4554961544435476</v>
      </c>
      <c r="CU974" s="12">
        <f t="shared" si="2271"/>
        <v>-1.4621764000949122</v>
      </c>
      <c r="CV974" s="12">
        <f t="shared" si="2271"/>
        <v>-1.4686500084945004</v>
      </c>
      <c r="CW974" s="12">
        <f t="shared" si="2271"/>
        <v>-1.4749105909723901</v>
      </c>
      <c r="CX974" s="12">
        <f t="shared" si="2271"/>
        <v>-1.4809519690895239</v>
      </c>
      <c r="CY974" s="12">
        <f t="shared" si="2277"/>
        <v>-1.4867681807350857</v>
      </c>
      <c r="CZ974" s="12">
        <f t="shared" si="2272"/>
        <v>-1.4923534860103809</v>
      </c>
      <c r="DA974" s="12">
        <f t="shared" si="2272"/>
        <v>-1.497702372893424</v>
      </c>
      <c r="DB974" s="12">
        <f t="shared" si="2272"/>
        <v>-1.5028095626786415</v>
      </c>
      <c r="DC974" s="12">
        <f t="shared" si="2272"/>
        <v>-1.5076700151863132</v>
      </c>
      <c r="DD974" s="12">
        <f t="shared" si="2272"/>
        <v>-1.5122789337366238</v>
      </c>
      <c r="DE974" s="12">
        <f t="shared" si="2272"/>
        <v>-1.5166317698834053</v>
      </c>
      <c r="DF974" s="12">
        <f t="shared" si="2272"/>
        <v>-1.5207242279029058</v>
      </c>
      <c r="DG974" s="12">
        <f t="shared" si="2272"/>
        <v>-1.5245522690331477</v>
      </c>
      <c r="DH974" s="12">
        <f t="shared" si="2272"/>
        <v>-1.528112115459701</v>
      </c>
      <c r="DI974" s="12">
        <f t="shared" si="2272"/>
        <v>-1.5314002540439282</v>
      </c>
      <c r="DJ974" s="12">
        <f t="shared" si="2272"/>
        <v>-1.5344134397900282</v>
      </c>
      <c r="DK974" s="12">
        <f t="shared" si="2272"/>
        <v>-1.5371486990474557</v>
      </c>
      <c r="DL974" s="12">
        <f t="shared" si="2272"/>
        <v>-1.5396033324455558</v>
      </c>
      <c r="DM974" s="12">
        <f t="shared" si="2272"/>
        <v>-1.5417749175575162</v>
      </c>
      <c r="DN974" s="12">
        <f t="shared" si="2272"/>
        <v>-1.5436613112910096</v>
      </c>
      <c r="DO974" s="12">
        <f t="shared" si="2272"/>
        <v>-1.5452606520031686</v>
      </c>
      <c r="DP974" s="12">
        <f t="shared" si="2278"/>
        <v>-1.5465713613378007</v>
      </c>
      <c r="DQ974" s="12">
        <f t="shared" si="2273"/>
        <v>-1.5475921457830366</v>
      </c>
      <c r="DR974" s="12">
        <f t="shared" si="2273"/>
        <v>-1.5483219979478693</v>
      </c>
      <c r="DS974" s="12">
        <f t="shared" si="2273"/>
        <v>-1.548760197556329</v>
      </c>
      <c r="DT974" s="12">
        <f t="shared" si="2382"/>
        <v>-1.548906312158306</v>
      </c>
      <c r="DV974">
        <v>9.6899999999998379</v>
      </c>
      <c r="DW974" s="12">
        <f t="shared" si="2279"/>
        <v>0.96</v>
      </c>
      <c r="DX974" s="12">
        <f t="shared" si="2280"/>
        <v>0.96</v>
      </c>
      <c r="DY974" s="12">
        <f t="shared" si="2281"/>
        <v>0.96</v>
      </c>
      <c r="DZ974" s="12">
        <f t="shared" si="2282"/>
        <v>0.96</v>
      </c>
      <c r="EA974" s="12">
        <f t="shared" si="2283"/>
        <v>0.96</v>
      </c>
      <c r="EB974" s="12">
        <f t="shared" si="2284"/>
        <v>0.96</v>
      </c>
      <c r="EC974" s="12">
        <f t="shared" si="2285"/>
        <v>0.96</v>
      </c>
      <c r="ED974" s="12">
        <f t="shared" si="2286"/>
        <v>0.96</v>
      </c>
      <c r="EE974" s="12">
        <f t="shared" si="2287"/>
        <v>0.97</v>
      </c>
      <c r="EF974" s="12">
        <f t="shared" si="2288"/>
        <v>0.97</v>
      </c>
      <c r="EG974" s="12">
        <f t="shared" si="2289"/>
        <v>0.97</v>
      </c>
      <c r="EH974" s="12">
        <f t="shared" si="2290"/>
        <v>0.97</v>
      </c>
      <c r="EI974" s="12">
        <f t="shared" si="2291"/>
        <v>0.98</v>
      </c>
      <c r="EJ974" s="12">
        <f t="shared" si="2292"/>
        <v>0.98</v>
      </c>
      <c r="EK974" s="12">
        <f t="shared" si="2293"/>
        <v>0.98</v>
      </c>
      <c r="EL974" s="12">
        <f t="shared" si="2294"/>
        <v>0.99</v>
      </c>
      <c r="EM974" s="12">
        <f t="shared" si="2295"/>
        <v>0.99</v>
      </c>
      <c r="EN974" s="12">
        <f t="shared" si="2296"/>
        <v>1</v>
      </c>
      <c r="EO974" s="12">
        <f t="shared" si="2297"/>
        <v>1</v>
      </c>
      <c r="EP974" s="12">
        <f t="shared" si="2298"/>
        <v>1.01</v>
      </c>
      <c r="EQ974" s="12">
        <f t="shared" si="2299"/>
        <v>1.01</v>
      </c>
      <c r="ER974" s="12">
        <f t="shared" si="2300"/>
        <v>1.02</v>
      </c>
      <c r="ES974" s="12">
        <f t="shared" si="2301"/>
        <v>1.02</v>
      </c>
      <c r="ET974" s="12">
        <f t="shared" si="2302"/>
        <v>1.03</v>
      </c>
      <c r="EU974" s="12">
        <f t="shared" si="2303"/>
        <v>1.04</v>
      </c>
      <c r="EV974" s="12">
        <f t="shared" si="2304"/>
        <v>1.04</v>
      </c>
      <c r="EW974" s="12">
        <f t="shared" si="2305"/>
        <v>1.05</v>
      </c>
      <c r="EX974" s="12">
        <f t="shared" si="2306"/>
        <v>1.06</v>
      </c>
      <c r="EY974" s="12">
        <f t="shared" si="2307"/>
        <v>1.06</v>
      </c>
      <c r="EZ974" s="12">
        <f t="shared" si="2308"/>
        <v>1.07</v>
      </c>
      <c r="FA974" s="12">
        <f t="shared" si="2309"/>
        <v>1.08</v>
      </c>
      <c r="FB974" s="12">
        <f t="shared" si="2310"/>
        <v>1.0900000000000001</v>
      </c>
      <c r="FC974" s="12">
        <f t="shared" si="2311"/>
        <v>1.0900000000000001</v>
      </c>
      <c r="FD974" s="12">
        <f t="shared" si="2312"/>
        <v>1.1000000000000001</v>
      </c>
      <c r="FE974" s="12">
        <f t="shared" si="2313"/>
        <v>1.1100000000000001</v>
      </c>
      <c r="FF974" s="12">
        <f t="shared" si="2314"/>
        <v>1.1200000000000001</v>
      </c>
      <c r="FG974" s="12">
        <f t="shared" si="2315"/>
        <v>1.1299999999999999</v>
      </c>
      <c r="FH974" s="12">
        <f t="shared" si="2316"/>
        <v>1.1399999999999999</v>
      </c>
      <c r="FI974" s="12">
        <f t="shared" si="2317"/>
        <v>1.1399999999999999</v>
      </c>
      <c r="FJ974" s="12">
        <f t="shared" si="2318"/>
        <v>1.1499999999999999</v>
      </c>
      <c r="FK974" s="12">
        <f t="shared" si="2319"/>
        <v>1.1599999999999999</v>
      </c>
      <c r="FL974" s="12">
        <f t="shared" si="2320"/>
        <v>1.17</v>
      </c>
      <c r="FM974" s="12">
        <f t="shared" si="2321"/>
        <v>1.18</v>
      </c>
      <c r="FN974" s="12">
        <f t="shared" si="2322"/>
        <v>1.19</v>
      </c>
      <c r="FO974" s="12">
        <f t="shared" si="2323"/>
        <v>1.2</v>
      </c>
      <c r="FP974" s="12">
        <f t="shared" si="2324"/>
        <v>1.21</v>
      </c>
      <c r="FQ974" s="12">
        <f t="shared" si="2325"/>
        <v>1.22</v>
      </c>
      <c r="FR974" s="12">
        <f t="shared" si="2326"/>
        <v>1.22</v>
      </c>
      <c r="FS974" s="12">
        <f t="shared" si="2327"/>
        <v>1.23</v>
      </c>
      <c r="FT974" s="12">
        <f t="shared" si="2328"/>
        <v>1.24</v>
      </c>
      <c r="FU974" s="12">
        <f t="shared" si="2329"/>
        <v>1.25</v>
      </c>
      <c r="FV974" s="12">
        <f t="shared" si="2330"/>
        <v>1.26</v>
      </c>
      <c r="FW974" s="12">
        <f t="shared" si="2331"/>
        <v>1.27</v>
      </c>
      <c r="FX974" s="12">
        <f t="shared" si="2332"/>
        <v>1.28</v>
      </c>
      <c r="FY974" s="12">
        <f t="shared" si="2333"/>
        <v>1.29</v>
      </c>
      <c r="FZ974" s="12">
        <f t="shared" si="2334"/>
        <v>1.3</v>
      </c>
      <c r="GA974" s="12">
        <f t="shared" si="2335"/>
        <v>1.31</v>
      </c>
      <c r="GB974" s="12">
        <f t="shared" si="2336"/>
        <v>1.32</v>
      </c>
      <c r="GC974" s="12">
        <f t="shared" si="2337"/>
        <v>1.33</v>
      </c>
      <c r="GD974" s="12">
        <f t="shared" si="2338"/>
        <v>1.34</v>
      </c>
      <c r="GE974" s="12">
        <f t="shared" si="2339"/>
        <v>1.34</v>
      </c>
      <c r="GF974" s="12">
        <f t="shared" si="2340"/>
        <v>1.35</v>
      </c>
      <c r="GG974" s="12">
        <f t="shared" si="2341"/>
        <v>1.36</v>
      </c>
      <c r="GH974" s="12">
        <f t="shared" si="2342"/>
        <v>1.37</v>
      </c>
      <c r="GI974" s="12">
        <f t="shared" si="2343"/>
        <v>1.38</v>
      </c>
      <c r="GJ974" s="12">
        <f t="shared" si="2344"/>
        <v>1.39</v>
      </c>
      <c r="GK974" s="12">
        <f t="shared" si="2345"/>
        <v>1.4</v>
      </c>
      <c r="GL974" s="12">
        <f t="shared" si="2346"/>
        <v>1.4</v>
      </c>
      <c r="GM974" s="12">
        <f t="shared" si="2347"/>
        <v>1.41</v>
      </c>
      <c r="GN974" s="12">
        <f t="shared" si="2348"/>
        <v>1.42</v>
      </c>
      <c r="GO974" s="12">
        <f t="shared" si="2349"/>
        <v>1.43</v>
      </c>
      <c r="GP974" s="12">
        <f t="shared" si="2350"/>
        <v>1.43</v>
      </c>
      <c r="GQ974" s="12">
        <f t="shared" si="2351"/>
        <v>1.44</v>
      </c>
      <c r="GR974" s="12">
        <f t="shared" si="2352"/>
        <v>1.45</v>
      </c>
      <c r="GS974" s="12">
        <f t="shared" si="2353"/>
        <v>1.46</v>
      </c>
      <c r="GT974" s="12">
        <f t="shared" si="2354"/>
        <v>1.46</v>
      </c>
      <c r="GU974" s="12">
        <f t="shared" si="2355"/>
        <v>1.47</v>
      </c>
      <c r="GV974" s="12">
        <f t="shared" si="2356"/>
        <v>1.47</v>
      </c>
      <c r="GW974" s="12">
        <f t="shared" si="2357"/>
        <v>1.48</v>
      </c>
      <c r="GX974" s="12">
        <f t="shared" si="2358"/>
        <v>1.49</v>
      </c>
      <c r="GY974" s="12">
        <f t="shared" si="2359"/>
        <v>1.49</v>
      </c>
      <c r="GZ974" s="12">
        <f t="shared" si="2360"/>
        <v>1.5</v>
      </c>
      <c r="HA974" s="12">
        <f t="shared" si="2361"/>
        <v>1.5</v>
      </c>
      <c r="HB974" s="12">
        <f t="shared" si="2362"/>
        <v>1.51</v>
      </c>
      <c r="HC974" s="12">
        <f t="shared" si="2363"/>
        <v>1.51</v>
      </c>
      <c r="HD974" s="12">
        <f t="shared" si="2364"/>
        <v>1.52</v>
      </c>
      <c r="HE974" s="12">
        <f t="shared" si="2365"/>
        <v>1.52</v>
      </c>
      <c r="HF974" s="12">
        <f t="shared" si="2366"/>
        <v>1.52</v>
      </c>
      <c r="HG974" s="12">
        <f t="shared" si="2367"/>
        <v>1.53</v>
      </c>
      <c r="HH974" s="12">
        <f t="shared" si="2368"/>
        <v>1.53</v>
      </c>
      <c r="HI974" s="12">
        <f t="shared" si="2369"/>
        <v>1.53</v>
      </c>
      <c r="HJ974" s="12">
        <f t="shared" si="2370"/>
        <v>1.54</v>
      </c>
      <c r="HK974" s="12">
        <f t="shared" si="2371"/>
        <v>1.54</v>
      </c>
      <c r="HL974" s="12">
        <f t="shared" si="2372"/>
        <v>1.54</v>
      </c>
      <c r="HM974" s="12">
        <f t="shared" si="2373"/>
        <v>1.54</v>
      </c>
      <c r="HN974" s="12">
        <f t="shared" si="2374"/>
        <v>1.55</v>
      </c>
      <c r="HO974" s="12">
        <f t="shared" si="2375"/>
        <v>1.55</v>
      </c>
      <c r="HP974" s="12">
        <f t="shared" si="2376"/>
        <v>1.55</v>
      </c>
      <c r="HQ974" s="12">
        <f t="shared" si="2377"/>
        <v>1.55</v>
      </c>
      <c r="HR974" s="12">
        <f t="shared" si="2378"/>
        <v>1.55</v>
      </c>
      <c r="HS974" s="12">
        <f t="shared" si="2379"/>
        <v>1.55</v>
      </c>
    </row>
    <row r="975" spans="23:227" x14ac:dyDescent="0.25">
      <c r="W975" s="12">
        <f t="shared" si="2260"/>
        <v>9.6999999999998376</v>
      </c>
      <c r="X975" s="12">
        <f t="shared" si="2380"/>
        <v>-0.9574845904355147</v>
      </c>
      <c r="Y975" s="12">
        <f t="shared" si="2381"/>
        <v>-0.95763082831645729</v>
      </c>
      <c r="Z975" s="12">
        <f t="shared" si="2381"/>
        <v>-0.95806939764015209</v>
      </c>
      <c r="AA975" s="12">
        <f t="shared" si="2381"/>
        <v>-0.95879986559162556</v>
      </c>
      <c r="AB975" s="12">
        <f t="shared" si="2381"/>
        <v>-0.95982151128720028</v>
      </c>
      <c r="AC975" s="12">
        <f t="shared" si="2381"/>
        <v>-0.96113332648591943</v>
      </c>
      <c r="AD975" s="12">
        <f t="shared" si="2381"/>
        <v>-0.96273401658455926</v>
      </c>
      <c r="AE975" s="12">
        <f t="shared" si="2381"/>
        <v>-0.96462200189524594</v>
      </c>
      <c r="AF975" s="12">
        <f t="shared" si="2381"/>
        <v>-0.96679541920441725</v>
      </c>
      <c r="AG975" s="12">
        <f t="shared" si="2381"/>
        <v>-0.96925212361158875</v>
      </c>
      <c r="AH975" s="12">
        <f t="shared" si="2381"/>
        <v>-0.97198969064611207</v>
      </c>
      <c r="AI975" s="12">
        <f t="shared" si="2381"/>
        <v>-0.9750054186598347</v>
      </c>
      <c r="AJ975" s="12">
        <f t="shared" si="2381"/>
        <v>-0.9782963314933002</v>
      </c>
      <c r="AK975" s="12">
        <f t="shared" si="2381"/>
        <v>-0.98185918141285888</v>
      </c>
      <c r="AL975" s="12">
        <f t="shared" si="2381"/>
        <v>-0.98569045231578811</v>
      </c>
      <c r="AM975" s="12">
        <f t="shared" si="2381"/>
        <v>-0.98978636320026159</v>
      </c>
      <c r="AN975" s="12">
        <f t="shared" si="2274"/>
        <v>-0.99414287189674166</v>
      </c>
      <c r="AO975" s="12">
        <f t="shared" si="2274"/>
        <v>-0.99875567905711271</v>
      </c>
      <c r="AP975" s="12">
        <f t="shared" si="2274"/>
        <v>-1.0036202323976182</v>
      </c>
      <c r="AQ975" s="12">
        <f t="shared" si="2274"/>
        <v>-1.0087317311914159</v>
      </c>
      <c r="AR975" s="12">
        <f t="shared" si="2274"/>
        <v>-1.014085131006315</v>
      </c>
      <c r="AS975" s="12">
        <f t="shared" si="2274"/>
        <v>-1.0196751486830218</v>
      </c>
      <c r="AT975" s="12">
        <f t="shared" si="2274"/>
        <v>-1.0254962675489807</v>
      </c>
      <c r="AU975" s="12">
        <f t="shared" si="2274"/>
        <v>-1.0315427428626629</v>
      </c>
      <c r="AV975" s="12">
        <f t="shared" si="2274"/>
        <v>-1.0378086074829338</v>
      </c>
      <c r="AW975" s="12">
        <f t="shared" si="2274"/>
        <v>-1.0442876777579002</v>
      </c>
      <c r="AX975" s="12">
        <f t="shared" si="2274"/>
        <v>-1.0509735596274283</v>
      </c>
      <c r="AY975" s="12">
        <f t="shared" si="2274"/>
        <v>-1.0578596549333092</v>
      </c>
      <c r="AZ975" s="12">
        <f t="shared" si="2274"/>
        <v>-1.0649391679308444</v>
      </c>
      <c r="BA975" s="12">
        <f t="shared" si="2274"/>
        <v>-1.072205111995425</v>
      </c>
      <c r="BB975" s="12">
        <f t="shared" si="2274"/>
        <v>-1.0796503165174878</v>
      </c>
      <c r="BC975" s="12">
        <f t="shared" si="2274"/>
        <v>-1.0872674339790394</v>
      </c>
      <c r="BD975" s="12">
        <f t="shared" si="2275"/>
        <v>-1.0950489472047715</v>
      </c>
      <c r="BE975" s="12">
        <f t="shared" si="2270"/>
        <v>-1.1029871767806034</v>
      </c>
      <c r="BF975" s="12">
        <f t="shared" si="2270"/>
        <v>-1.1110742886323381</v>
      </c>
      <c r="BG975" s="12">
        <f t="shared" si="2270"/>
        <v>-1.1193023017569466</v>
      </c>
      <c r="BH975" s="12">
        <f t="shared" si="2270"/>
        <v>-1.1276630960988552</v>
      </c>
      <c r="BI975" s="12">
        <f t="shared" si="2270"/>
        <v>-1.1361484205634591</v>
      </c>
      <c r="BJ975" s="12">
        <f t="shared" si="2270"/>
        <v>-1.1447499011599573</v>
      </c>
      <c r="BK975" s="12">
        <f t="shared" si="2270"/>
        <v>-1.1534590492654708</v>
      </c>
      <c r="BL975" s="12">
        <f t="shared" si="2270"/>
        <v>-1.1622672700022876</v>
      </c>
      <c r="BM975" s="12">
        <f t="shared" si="2270"/>
        <v>-1.1711658707199692</v>
      </c>
      <c r="BN975" s="12">
        <f t="shared" si="2270"/>
        <v>-1.1801460695739492</v>
      </c>
      <c r="BO975" s="12">
        <f t="shared" si="2270"/>
        <v>-1.1891990041921507</v>
      </c>
      <c r="BP975" s="12">
        <f t="shared" si="2270"/>
        <v>-1.1983157404210798</v>
      </c>
      <c r="BQ975" s="12">
        <f t="shared" si="2270"/>
        <v>-1.2074872811427555</v>
      </c>
      <c r="BR975" s="12">
        <f t="shared" si="2270"/>
        <v>-1.2167045751537788</v>
      </c>
      <c r="BS975" s="12">
        <f t="shared" si="2270"/>
        <v>-1.2259585260977786</v>
      </c>
      <c r="BT975" s="12">
        <f t="shared" si="2270"/>
        <v>-1.2352400014424156</v>
      </c>
      <c r="BU975" s="12">
        <f t="shared" si="2276"/>
        <v>-1.2445398414920912</v>
      </c>
      <c r="BV975" s="12">
        <f t="shared" si="2276"/>
        <v>-1.2538488684274596</v>
      </c>
      <c r="BW975" s="12">
        <f t="shared" si="2276"/>
        <v>-1.2631578953628282</v>
      </c>
      <c r="BX975" s="12">
        <f t="shared" si="2276"/>
        <v>-1.2724577354125037</v>
      </c>
      <c r="BY975" s="12">
        <f t="shared" si="2276"/>
        <v>-1.281739210757141</v>
      </c>
      <c r="BZ975" s="12">
        <f t="shared" si="2276"/>
        <v>-1.2909931617011405</v>
      </c>
      <c r="CA975" s="12">
        <f t="shared" si="2276"/>
        <v>-1.3002104557121639</v>
      </c>
      <c r="CB975" s="12">
        <f t="shared" si="2276"/>
        <v>-1.3093819964338396</v>
      </c>
      <c r="CC975" s="12">
        <f t="shared" si="2276"/>
        <v>-1.3184987326627686</v>
      </c>
      <c r="CD975" s="12">
        <f t="shared" si="2276"/>
        <v>-1.3275516672809702</v>
      </c>
      <c r="CE975" s="12">
        <f t="shared" si="2276"/>
        <v>-1.3365318661349499</v>
      </c>
      <c r="CF975" s="12">
        <f t="shared" si="2276"/>
        <v>-1.345430466852632</v>
      </c>
      <c r="CG975" s="12">
        <f t="shared" si="2276"/>
        <v>-1.3542386875894485</v>
      </c>
      <c r="CH975" s="12">
        <f t="shared" si="2276"/>
        <v>-1.3629478356949618</v>
      </c>
      <c r="CI975" s="12">
        <f t="shared" si="2271"/>
        <v>-1.3715493162914603</v>
      </c>
      <c r="CJ975" s="12">
        <f t="shared" si="2271"/>
        <v>-1.3800346407560642</v>
      </c>
      <c r="CK975" s="12">
        <f t="shared" si="2271"/>
        <v>-1.3883954350979728</v>
      </c>
      <c r="CL975" s="12">
        <f t="shared" si="2271"/>
        <v>-1.3966234482225812</v>
      </c>
      <c r="CM975" s="12">
        <f t="shared" si="2271"/>
        <v>-1.4047105600743159</v>
      </c>
      <c r="CN975" s="12">
        <f t="shared" si="2271"/>
        <v>-1.4126487896501481</v>
      </c>
      <c r="CO975" s="12">
        <f t="shared" si="2271"/>
        <v>-1.42043030287588</v>
      </c>
      <c r="CP975" s="12">
        <f t="shared" si="2271"/>
        <v>-1.4280474203374316</v>
      </c>
      <c r="CQ975" s="12">
        <f t="shared" si="2271"/>
        <v>-1.4354926248594944</v>
      </c>
      <c r="CR975" s="12">
        <f t="shared" si="2271"/>
        <v>-1.4427585689240749</v>
      </c>
      <c r="CS975" s="12">
        <f t="shared" si="2271"/>
        <v>-1.4498380819216101</v>
      </c>
      <c r="CT975" s="12">
        <f t="shared" si="2271"/>
        <v>-1.456724177227491</v>
      </c>
      <c r="CU975" s="12">
        <f t="shared" si="2271"/>
        <v>-1.4634100590970189</v>
      </c>
      <c r="CV975" s="12">
        <f t="shared" si="2271"/>
        <v>-1.4698891293719853</v>
      </c>
      <c r="CW975" s="12">
        <f t="shared" si="2271"/>
        <v>-1.4761549939922562</v>
      </c>
      <c r="CX975" s="12">
        <f t="shared" si="2271"/>
        <v>-1.4822014693059387</v>
      </c>
      <c r="CY975" s="12">
        <f t="shared" si="2277"/>
        <v>-1.4880225881718974</v>
      </c>
      <c r="CZ975" s="12">
        <f t="shared" si="2272"/>
        <v>-1.4936126058486043</v>
      </c>
      <c r="DA975" s="12">
        <f t="shared" si="2272"/>
        <v>-1.4989660056635035</v>
      </c>
      <c r="DB975" s="12">
        <f t="shared" si="2272"/>
        <v>-1.5040775044573009</v>
      </c>
      <c r="DC975" s="12">
        <f t="shared" si="2272"/>
        <v>-1.5089420577978068</v>
      </c>
      <c r="DD975" s="12">
        <f t="shared" si="2272"/>
        <v>-1.5135548649581776</v>
      </c>
      <c r="DE975" s="12">
        <f t="shared" si="2272"/>
        <v>-1.5179113736546577</v>
      </c>
      <c r="DF975" s="12">
        <f t="shared" si="2272"/>
        <v>-1.5220072845391313</v>
      </c>
      <c r="DG975" s="12">
        <f t="shared" si="2272"/>
        <v>-1.5258385554420606</v>
      </c>
      <c r="DH975" s="12">
        <f t="shared" si="2272"/>
        <v>-1.5294014053616189</v>
      </c>
      <c r="DI975" s="12">
        <f t="shared" si="2272"/>
        <v>-1.5326923181950849</v>
      </c>
      <c r="DJ975" s="12">
        <f t="shared" si="2272"/>
        <v>-1.5357080462088073</v>
      </c>
      <c r="DK975" s="12">
        <f t="shared" si="2272"/>
        <v>-1.5384456132433306</v>
      </c>
      <c r="DL975" s="12">
        <f t="shared" si="2272"/>
        <v>-1.5409023176505021</v>
      </c>
      <c r="DM975" s="12">
        <f t="shared" si="2272"/>
        <v>-1.5430757349596735</v>
      </c>
      <c r="DN975" s="12">
        <f t="shared" si="2272"/>
        <v>-1.5449637202703603</v>
      </c>
      <c r="DO975" s="12">
        <f t="shared" si="2272"/>
        <v>-1.5465644103689999</v>
      </c>
      <c r="DP975" s="12">
        <f t="shared" si="2278"/>
        <v>-1.5478762255677192</v>
      </c>
      <c r="DQ975" s="12">
        <f t="shared" si="2273"/>
        <v>-1.5488978712632937</v>
      </c>
      <c r="DR975" s="12">
        <f t="shared" si="2273"/>
        <v>-1.5496283392147672</v>
      </c>
      <c r="DS975" s="12">
        <f t="shared" si="2273"/>
        <v>-1.550066908538462</v>
      </c>
      <c r="DT975" s="12">
        <f t="shared" si="2382"/>
        <v>-1.5502131464194047</v>
      </c>
      <c r="DV975">
        <v>9.6999999999998376</v>
      </c>
      <c r="DW975" s="12">
        <f t="shared" si="2279"/>
        <v>0.96</v>
      </c>
      <c r="DX975" s="12">
        <f t="shared" si="2280"/>
        <v>0.96</v>
      </c>
      <c r="DY975" s="12">
        <f t="shared" si="2281"/>
        <v>0.96</v>
      </c>
      <c r="DZ975" s="12">
        <f t="shared" si="2282"/>
        <v>0.96</v>
      </c>
      <c r="EA975" s="12">
        <f t="shared" si="2283"/>
        <v>0.96</v>
      </c>
      <c r="EB975" s="12">
        <f t="shared" si="2284"/>
        <v>0.96</v>
      </c>
      <c r="EC975" s="12">
        <f t="shared" si="2285"/>
        <v>0.96</v>
      </c>
      <c r="ED975" s="12">
        <f t="shared" si="2286"/>
        <v>0.96</v>
      </c>
      <c r="EE975" s="12">
        <f t="shared" si="2287"/>
        <v>0.97</v>
      </c>
      <c r="EF975" s="12">
        <f t="shared" si="2288"/>
        <v>0.97</v>
      </c>
      <c r="EG975" s="12">
        <f t="shared" si="2289"/>
        <v>0.97</v>
      </c>
      <c r="EH975" s="12">
        <f t="shared" si="2290"/>
        <v>0.98</v>
      </c>
      <c r="EI975" s="12">
        <f t="shared" si="2291"/>
        <v>0.98</v>
      </c>
      <c r="EJ975" s="12">
        <f t="shared" si="2292"/>
        <v>0.98</v>
      </c>
      <c r="EK975" s="12">
        <f t="shared" si="2293"/>
        <v>0.99</v>
      </c>
      <c r="EL975" s="12">
        <f t="shared" si="2294"/>
        <v>0.99</v>
      </c>
      <c r="EM975" s="12">
        <f t="shared" si="2295"/>
        <v>0.99</v>
      </c>
      <c r="EN975" s="12">
        <f t="shared" si="2296"/>
        <v>1</v>
      </c>
      <c r="EO975" s="12">
        <f t="shared" si="2297"/>
        <v>1</v>
      </c>
      <c r="EP975" s="12">
        <f t="shared" si="2298"/>
        <v>1.01</v>
      </c>
      <c r="EQ975" s="12">
        <f t="shared" si="2299"/>
        <v>1.01</v>
      </c>
      <c r="ER975" s="12">
        <f t="shared" si="2300"/>
        <v>1.02</v>
      </c>
      <c r="ES975" s="12">
        <f t="shared" si="2301"/>
        <v>1.03</v>
      </c>
      <c r="ET975" s="12">
        <f t="shared" si="2302"/>
        <v>1.03</v>
      </c>
      <c r="EU975" s="12">
        <f t="shared" si="2303"/>
        <v>1.04</v>
      </c>
      <c r="EV975" s="12">
        <f t="shared" si="2304"/>
        <v>1.04</v>
      </c>
      <c r="EW975" s="12">
        <f t="shared" si="2305"/>
        <v>1.05</v>
      </c>
      <c r="EX975" s="12">
        <f t="shared" si="2306"/>
        <v>1.06</v>
      </c>
      <c r="EY975" s="12">
        <f t="shared" si="2307"/>
        <v>1.06</v>
      </c>
      <c r="EZ975" s="12">
        <f t="shared" si="2308"/>
        <v>1.07</v>
      </c>
      <c r="FA975" s="12">
        <f t="shared" si="2309"/>
        <v>1.08</v>
      </c>
      <c r="FB975" s="12">
        <f t="shared" si="2310"/>
        <v>1.0900000000000001</v>
      </c>
      <c r="FC975" s="12">
        <f t="shared" si="2311"/>
        <v>1.1000000000000001</v>
      </c>
      <c r="FD975" s="12">
        <f t="shared" si="2312"/>
        <v>1.1000000000000001</v>
      </c>
      <c r="FE975" s="12">
        <f t="shared" si="2313"/>
        <v>1.1100000000000001</v>
      </c>
      <c r="FF975" s="12">
        <f t="shared" si="2314"/>
        <v>1.1200000000000001</v>
      </c>
      <c r="FG975" s="12">
        <f t="shared" si="2315"/>
        <v>1.1299999999999999</v>
      </c>
      <c r="FH975" s="12">
        <f t="shared" si="2316"/>
        <v>1.1399999999999999</v>
      </c>
      <c r="FI975" s="12">
        <f t="shared" si="2317"/>
        <v>1.1399999999999999</v>
      </c>
      <c r="FJ975" s="12">
        <f t="shared" si="2318"/>
        <v>1.1499999999999999</v>
      </c>
      <c r="FK975" s="12">
        <f t="shared" si="2319"/>
        <v>1.1599999999999999</v>
      </c>
      <c r="FL975" s="12">
        <f t="shared" si="2320"/>
        <v>1.17</v>
      </c>
      <c r="FM975" s="12">
        <f t="shared" si="2321"/>
        <v>1.18</v>
      </c>
      <c r="FN975" s="12">
        <f t="shared" si="2322"/>
        <v>1.19</v>
      </c>
      <c r="FO975" s="12">
        <f t="shared" si="2323"/>
        <v>1.2</v>
      </c>
      <c r="FP975" s="12">
        <f t="shared" si="2324"/>
        <v>1.21</v>
      </c>
      <c r="FQ975" s="12">
        <f t="shared" si="2325"/>
        <v>1.22</v>
      </c>
      <c r="FR975" s="12">
        <f t="shared" si="2326"/>
        <v>1.23</v>
      </c>
      <c r="FS975" s="12">
        <f t="shared" si="2327"/>
        <v>1.24</v>
      </c>
      <c r="FT975" s="12">
        <f t="shared" si="2328"/>
        <v>1.24</v>
      </c>
      <c r="FU975" s="12">
        <f t="shared" si="2329"/>
        <v>1.25</v>
      </c>
      <c r="FV975" s="12">
        <f t="shared" si="2330"/>
        <v>1.26</v>
      </c>
      <c r="FW975" s="12">
        <f t="shared" si="2331"/>
        <v>1.27</v>
      </c>
      <c r="FX975" s="12">
        <f t="shared" si="2332"/>
        <v>1.28</v>
      </c>
      <c r="FY975" s="12">
        <f t="shared" si="2333"/>
        <v>1.29</v>
      </c>
      <c r="FZ975" s="12">
        <f t="shared" si="2334"/>
        <v>1.3</v>
      </c>
      <c r="GA975" s="12">
        <f t="shared" si="2335"/>
        <v>1.31</v>
      </c>
      <c r="GB975" s="12">
        <f t="shared" si="2336"/>
        <v>1.32</v>
      </c>
      <c r="GC975" s="12">
        <f t="shared" si="2337"/>
        <v>1.33</v>
      </c>
      <c r="GD975" s="12">
        <f t="shared" si="2338"/>
        <v>1.34</v>
      </c>
      <c r="GE975" s="12">
        <f t="shared" si="2339"/>
        <v>1.35</v>
      </c>
      <c r="GF975" s="12">
        <f t="shared" si="2340"/>
        <v>1.35</v>
      </c>
      <c r="GG975" s="12">
        <f t="shared" si="2341"/>
        <v>1.36</v>
      </c>
      <c r="GH975" s="12">
        <f t="shared" si="2342"/>
        <v>1.37</v>
      </c>
      <c r="GI975" s="12">
        <f t="shared" si="2343"/>
        <v>1.38</v>
      </c>
      <c r="GJ975" s="12">
        <f t="shared" si="2344"/>
        <v>1.39</v>
      </c>
      <c r="GK975" s="12">
        <f t="shared" si="2345"/>
        <v>1.4</v>
      </c>
      <c r="GL975" s="12">
        <f t="shared" si="2346"/>
        <v>1.4</v>
      </c>
      <c r="GM975" s="12">
        <f t="shared" si="2347"/>
        <v>1.41</v>
      </c>
      <c r="GN975" s="12">
        <f t="shared" si="2348"/>
        <v>1.42</v>
      </c>
      <c r="GO975" s="12">
        <f t="shared" si="2349"/>
        <v>1.43</v>
      </c>
      <c r="GP975" s="12">
        <f t="shared" si="2350"/>
        <v>1.44</v>
      </c>
      <c r="GQ975" s="12">
        <f t="shared" si="2351"/>
        <v>1.44</v>
      </c>
      <c r="GR975" s="12">
        <f t="shared" si="2352"/>
        <v>1.45</v>
      </c>
      <c r="GS975" s="12">
        <f t="shared" si="2353"/>
        <v>1.46</v>
      </c>
      <c r="GT975" s="12">
        <f t="shared" si="2354"/>
        <v>1.46</v>
      </c>
      <c r="GU975" s="12">
        <f t="shared" si="2355"/>
        <v>1.47</v>
      </c>
      <c r="GV975" s="12">
        <f t="shared" si="2356"/>
        <v>1.48</v>
      </c>
      <c r="GW975" s="12">
        <f t="shared" si="2357"/>
        <v>1.48</v>
      </c>
      <c r="GX975" s="12">
        <f t="shared" si="2358"/>
        <v>1.49</v>
      </c>
      <c r="GY975" s="12">
        <f t="shared" si="2359"/>
        <v>1.49</v>
      </c>
      <c r="GZ975" s="12">
        <f t="shared" si="2360"/>
        <v>1.5</v>
      </c>
      <c r="HA975" s="12">
        <f t="shared" si="2361"/>
        <v>1.5</v>
      </c>
      <c r="HB975" s="12">
        <f t="shared" si="2362"/>
        <v>1.51</v>
      </c>
      <c r="HC975" s="12">
        <f t="shared" si="2363"/>
        <v>1.51</v>
      </c>
      <c r="HD975" s="12">
        <f t="shared" si="2364"/>
        <v>1.52</v>
      </c>
      <c r="HE975" s="12">
        <f t="shared" si="2365"/>
        <v>1.52</v>
      </c>
      <c r="HF975" s="12">
        <f t="shared" si="2366"/>
        <v>1.53</v>
      </c>
      <c r="HG975" s="12">
        <f t="shared" si="2367"/>
        <v>1.53</v>
      </c>
      <c r="HH975" s="12">
        <f t="shared" si="2368"/>
        <v>1.53</v>
      </c>
      <c r="HI975" s="12">
        <f t="shared" si="2369"/>
        <v>1.54</v>
      </c>
      <c r="HJ975" s="12">
        <f t="shared" si="2370"/>
        <v>1.54</v>
      </c>
      <c r="HK975" s="12">
        <f t="shared" si="2371"/>
        <v>1.54</v>
      </c>
      <c r="HL975" s="12">
        <f t="shared" si="2372"/>
        <v>1.54</v>
      </c>
      <c r="HM975" s="12">
        <f t="shared" si="2373"/>
        <v>1.54</v>
      </c>
      <c r="HN975" s="12">
        <f t="shared" si="2374"/>
        <v>1.55</v>
      </c>
      <c r="HO975" s="12">
        <f t="shared" si="2375"/>
        <v>1.55</v>
      </c>
      <c r="HP975" s="12">
        <f t="shared" si="2376"/>
        <v>1.55</v>
      </c>
      <c r="HQ975" s="12">
        <f t="shared" si="2377"/>
        <v>1.55</v>
      </c>
      <c r="HR975" s="12">
        <f t="shared" si="2378"/>
        <v>1.55</v>
      </c>
      <c r="HS975" s="12">
        <f t="shared" si="2379"/>
        <v>1.55</v>
      </c>
    </row>
    <row r="976" spans="23:227" x14ac:dyDescent="0.25">
      <c r="W976" s="12">
        <f t="shared" si="2260"/>
        <v>9.7099999999998374</v>
      </c>
      <c r="X976" s="12">
        <f t="shared" si="2380"/>
        <v>-0.95826550284953538</v>
      </c>
      <c r="Y976" s="12">
        <f t="shared" si="2381"/>
        <v>-0.95841186000025813</v>
      </c>
      <c r="Z976" s="12">
        <f t="shared" si="2381"/>
        <v>-0.95885078701558857</v>
      </c>
      <c r="AA976" s="12">
        <f t="shared" si="2381"/>
        <v>-0.95958185072755486</v>
      </c>
      <c r="AB976" s="12">
        <f t="shared" si="2381"/>
        <v>-0.96060432966453557</v>
      </c>
      <c r="AC976" s="12">
        <f t="shared" si="2381"/>
        <v>-0.96191721476326542</v>
      </c>
      <c r="AD976" s="12">
        <f t="shared" si="2381"/>
        <v>-0.96351921036465848</v>
      </c>
      <c r="AE976" s="12">
        <f t="shared" si="2381"/>
        <v>-0.96540873549246742</v>
      </c>
      <c r="AF976" s="12">
        <f t="shared" si="2381"/>
        <v>-0.96758392541351623</v>
      </c>
      <c r="AG976" s="12">
        <f t="shared" si="2381"/>
        <v>-0.97004263347796671</v>
      </c>
      <c r="AH976" s="12">
        <f t="shared" si="2381"/>
        <v>-0.97278243323780267</v>
      </c>
      <c r="AI976" s="12">
        <f t="shared" si="2381"/>
        <v>-0.97580062084144115</v>
      </c>
      <c r="AJ976" s="12">
        <f t="shared" si="2381"/>
        <v>-0.97909421770210747</v>
      </c>
      <c r="AK976" s="12">
        <f t="shared" si="2381"/>
        <v>-0.98265997343734124</v>
      </c>
      <c r="AL976" s="12">
        <f t="shared" si="2381"/>
        <v>-0.98649436907673038</v>
      </c>
      <c r="AM976" s="12">
        <f t="shared" si="2381"/>
        <v>-0.99059362053471112</v>
      </c>
      <c r="AN976" s="12">
        <f t="shared" si="2274"/>
        <v>-0.99495368234500303</v>
      </c>
      <c r="AO976" s="12">
        <f t="shared" si="2274"/>
        <v>-0.99957025165299607</v>
      </c>
      <c r="AP976" s="12">
        <f t="shared" si="2274"/>
        <v>-1.0044387724621484</v>
      </c>
      <c r="AQ976" s="12">
        <f t="shared" si="2274"/>
        <v>-1.0095544401302048</v>
      </c>
      <c r="AR976" s="12">
        <f t="shared" si="2274"/>
        <v>-1.0149122061107994</v>
      </c>
      <c r="AS976" s="12">
        <f t="shared" si="2274"/>
        <v>-1.0205067829357597</v>
      </c>
      <c r="AT976" s="12">
        <f t="shared" si="2274"/>
        <v>-1.0263326494332015</v>
      </c>
      <c r="AU976" s="12">
        <f t="shared" si="2274"/>
        <v>-1.0323840561762569</v>
      </c>
      <c r="AV976" s="12">
        <f t="shared" si="2274"/>
        <v>-1.0386550311570657</v>
      </c>
      <c r="AW976" s="12">
        <f t="shared" si="2274"/>
        <v>-1.0451393856804256</v>
      </c>
      <c r="AX976" s="12">
        <f t="shared" si="2274"/>
        <v>-1.0518307204712882</v>
      </c>
      <c r="AY976" s="12">
        <f t="shared" si="2274"/>
        <v>-1.0587224319900692</v>
      </c>
      <c r="AZ976" s="12">
        <f t="shared" si="2274"/>
        <v>-1.0658077189495461</v>
      </c>
      <c r="BA976" s="12">
        <f t="shared" si="2274"/>
        <v>-1.0730795890269067</v>
      </c>
      <c r="BB976" s="12">
        <f t="shared" si="2274"/>
        <v>-1.0805308657643287</v>
      </c>
      <c r="BC976" s="12">
        <f t="shared" si="2274"/>
        <v>-1.0881541956512752</v>
      </c>
      <c r="BD976" s="12">
        <f t="shared" si="2275"/>
        <v>-1.095942055381524</v>
      </c>
      <c r="BE976" s="12">
        <f t="shared" si="2270"/>
        <v>-1.1038867592777608</v>
      </c>
      <c r="BF976" s="12">
        <f t="shared" si="2270"/>
        <v>-1.1119804668764157</v>
      </c>
      <c r="BG976" s="12">
        <f t="shared" si="2270"/>
        <v>-1.1202151906652542</v>
      </c>
      <c r="BH976" s="12">
        <f t="shared" si="2270"/>
        <v>-1.1285828039660868</v>
      </c>
      <c r="BI976" s="12">
        <f t="shared" si="2270"/>
        <v>-1.1370750489548198</v>
      </c>
      <c r="BJ976" s="12">
        <f t="shared" si="2270"/>
        <v>-1.1456835448109304</v>
      </c>
      <c r="BK976" s="12">
        <f t="shared" si="2270"/>
        <v>-1.1543997959883252</v>
      </c>
      <c r="BL976" s="12">
        <f t="shared" si="2270"/>
        <v>-1.1632152005994179</v>
      </c>
      <c r="BM976" s="12">
        <f t="shared" si="2270"/>
        <v>-1.1721210589041535</v>
      </c>
      <c r="BN976" s="12">
        <f t="shared" si="2270"/>
        <v>-1.1811085818956031</v>
      </c>
      <c r="BO976" s="12">
        <f t="shared" si="2270"/>
        <v>-1.1901688999736506</v>
      </c>
      <c r="BP976" s="12">
        <f t="shared" si="2270"/>
        <v>-1.1992930716982189</v>
      </c>
      <c r="BQ976" s="12">
        <f t="shared" si="2270"/>
        <v>-1.2084720926133898</v>
      </c>
      <c r="BR976" s="12">
        <f t="shared" si="2270"/>
        <v>-1.2176969041337169</v>
      </c>
      <c r="BS976" s="12">
        <f t="shared" si="2270"/>
        <v>-1.2269584024839548</v>
      </c>
      <c r="BT976" s="12">
        <f t="shared" si="2270"/>
        <v>-1.236247447683386</v>
      </c>
      <c r="BU976" s="12">
        <f t="shared" si="2276"/>
        <v>-1.2455548725658785</v>
      </c>
      <c r="BV976" s="12">
        <f t="shared" si="2276"/>
        <v>-1.2548714918267723</v>
      </c>
      <c r="BW976" s="12">
        <f t="shared" si="2276"/>
        <v>-1.2641881110876665</v>
      </c>
      <c r="BX976" s="12">
        <f t="shared" si="2276"/>
        <v>-1.273495535970159</v>
      </c>
      <c r="BY976" s="12">
        <f t="shared" si="2276"/>
        <v>-1.2827845811695902</v>
      </c>
      <c r="BZ976" s="12">
        <f t="shared" si="2276"/>
        <v>-1.2920460795198279</v>
      </c>
      <c r="CA976" s="12">
        <f t="shared" si="2276"/>
        <v>-1.3012708910401551</v>
      </c>
      <c r="CB976" s="12">
        <f t="shared" si="2276"/>
        <v>-1.3104499119553261</v>
      </c>
      <c r="CC976" s="12">
        <f t="shared" si="2276"/>
        <v>-1.3195740836798939</v>
      </c>
      <c r="CD976" s="12">
        <f t="shared" si="2276"/>
        <v>-1.3286344017579417</v>
      </c>
      <c r="CE976" s="12">
        <f t="shared" si="2276"/>
        <v>-1.3376219247493912</v>
      </c>
      <c r="CF976" s="12">
        <f t="shared" si="2276"/>
        <v>-1.3465277830541269</v>
      </c>
      <c r="CG976" s="12">
        <f t="shared" si="2276"/>
        <v>-1.3553431876652196</v>
      </c>
      <c r="CH976" s="12">
        <f t="shared" si="2276"/>
        <v>-1.3640594388426144</v>
      </c>
      <c r="CI976" s="12">
        <f t="shared" si="2271"/>
        <v>-1.3726679346987252</v>
      </c>
      <c r="CJ976" s="12">
        <f t="shared" si="2271"/>
        <v>-1.3811601796874582</v>
      </c>
      <c r="CK976" s="12">
        <f t="shared" si="2271"/>
        <v>-1.3895277929882908</v>
      </c>
      <c r="CL976" s="12">
        <f t="shared" si="2271"/>
        <v>-1.3977625167771293</v>
      </c>
      <c r="CM976" s="12">
        <f t="shared" si="2271"/>
        <v>-1.4058562243757842</v>
      </c>
      <c r="CN976" s="12">
        <f t="shared" si="2271"/>
        <v>-1.4138009282720212</v>
      </c>
      <c r="CO976" s="12">
        <f t="shared" si="2271"/>
        <v>-1.4215887880022695</v>
      </c>
      <c r="CP976" s="12">
        <f t="shared" si="2271"/>
        <v>-1.4292121178892161</v>
      </c>
      <c r="CQ976" s="12">
        <f t="shared" si="2271"/>
        <v>-1.4366633946266378</v>
      </c>
      <c r="CR976" s="12">
        <f t="shared" si="2271"/>
        <v>-1.4439352647039987</v>
      </c>
      <c r="CS976" s="12">
        <f t="shared" si="2271"/>
        <v>-1.4510205516634755</v>
      </c>
      <c r="CT976" s="12">
        <f t="shared" si="2271"/>
        <v>-1.4579122631822565</v>
      </c>
      <c r="CU976" s="12">
        <f t="shared" si="2271"/>
        <v>-1.4646035979731191</v>
      </c>
      <c r="CV976" s="12">
        <f t="shared" si="2271"/>
        <v>-1.4710879524964793</v>
      </c>
      <c r="CW976" s="12">
        <f t="shared" si="2271"/>
        <v>-1.477358927477288</v>
      </c>
      <c r="CX976" s="12">
        <f t="shared" si="2271"/>
        <v>-1.4834103342203433</v>
      </c>
      <c r="CY976" s="12">
        <f t="shared" si="2277"/>
        <v>-1.4892362007177851</v>
      </c>
      <c r="CZ976" s="12">
        <f t="shared" si="2272"/>
        <v>-1.4948307775427456</v>
      </c>
      <c r="DA976" s="12">
        <f t="shared" si="2272"/>
        <v>-1.5001885435233402</v>
      </c>
      <c r="DB976" s="12">
        <f t="shared" si="2272"/>
        <v>-1.5053042111913966</v>
      </c>
      <c r="DC976" s="12">
        <f t="shared" si="2272"/>
        <v>-1.5101727320005489</v>
      </c>
      <c r="DD976" s="12">
        <f t="shared" si="2272"/>
        <v>-1.5147893013085418</v>
      </c>
      <c r="DE976" s="12">
        <f t="shared" si="2272"/>
        <v>-1.5191493631188338</v>
      </c>
      <c r="DF976" s="12">
        <f t="shared" si="2272"/>
        <v>-1.5232486145768145</v>
      </c>
      <c r="DG976" s="12">
        <f t="shared" si="2272"/>
        <v>-1.5270830102162036</v>
      </c>
      <c r="DH976" s="12">
        <f t="shared" si="2272"/>
        <v>-1.5306487659514372</v>
      </c>
      <c r="DI976" s="12">
        <f t="shared" si="2272"/>
        <v>-1.5339423628121038</v>
      </c>
      <c r="DJ976" s="12">
        <f t="shared" si="2272"/>
        <v>-1.5369605504157422</v>
      </c>
      <c r="DK976" s="12">
        <f t="shared" si="2272"/>
        <v>-1.5397003501755782</v>
      </c>
      <c r="DL976" s="12">
        <f t="shared" si="2272"/>
        <v>-1.5421590582400286</v>
      </c>
      <c r="DM976" s="12">
        <f t="shared" si="2272"/>
        <v>-1.5443342481610776</v>
      </c>
      <c r="DN976" s="12">
        <f t="shared" si="2272"/>
        <v>-1.5462237732888864</v>
      </c>
      <c r="DO976" s="12">
        <f t="shared" si="2272"/>
        <v>-1.5478257688902795</v>
      </c>
      <c r="DP976" s="12">
        <f t="shared" si="2278"/>
        <v>-1.5491386539890093</v>
      </c>
      <c r="DQ976" s="12">
        <f t="shared" si="2273"/>
        <v>-1.5501611329259899</v>
      </c>
      <c r="DR976" s="12">
        <f t="shared" si="2273"/>
        <v>-1.5508921966379563</v>
      </c>
      <c r="DS976" s="12">
        <f t="shared" si="2273"/>
        <v>-1.5513311236532867</v>
      </c>
      <c r="DT976" s="12">
        <f t="shared" si="2382"/>
        <v>-1.5514774808040095</v>
      </c>
      <c r="DV976">
        <v>9.7099999999998374</v>
      </c>
      <c r="DW976" s="12">
        <f t="shared" si="2279"/>
        <v>0.96</v>
      </c>
      <c r="DX976" s="12">
        <f t="shared" si="2280"/>
        <v>0.96</v>
      </c>
      <c r="DY976" s="12">
        <f t="shared" si="2281"/>
        <v>0.96</v>
      </c>
      <c r="DZ976" s="12">
        <f t="shared" si="2282"/>
        <v>0.96</v>
      </c>
      <c r="EA976" s="12">
        <f t="shared" si="2283"/>
        <v>0.96</v>
      </c>
      <c r="EB976" s="12">
        <f t="shared" si="2284"/>
        <v>0.96</v>
      </c>
      <c r="EC976" s="12">
        <f t="shared" si="2285"/>
        <v>0.96</v>
      </c>
      <c r="ED976" s="12">
        <f t="shared" si="2286"/>
        <v>0.97</v>
      </c>
      <c r="EE976" s="12">
        <f t="shared" si="2287"/>
        <v>0.97</v>
      </c>
      <c r="EF976" s="12">
        <f t="shared" si="2288"/>
        <v>0.97</v>
      </c>
      <c r="EG976" s="12">
        <f t="shared" si="2289"/>
        <v>0.97</v>
      </c>
      <c r="EH976" s="12">
        <f t="shared" si="2290"/>
        <v>0.98</v>
      </c>
      <c r="EI976" s="12">
        <f t="shared" si="2291"/>
        <v>0.98</v>
      </c>
      <c r="EJ976" s="12">
        <f t="shared" si="2292"/>
        <v>0.98</v>
      </c>
      <c r="EK976" s="12">
        <f t="shared" si="2293"/>
        <v>0.99</v>
      </c>
      <c r="EL976" s="12">
        <f t="shared" si="2294"/>
        <v>0.99</v>
      </c>
      <c r="EM976" s="12">
        <f t="shared" si="2295"/>
        <v>0.99</v>
      </c>
      <c r="EN976" s="12">
        <f t="shared" si="2296"/>
        <v>1</v>
      </c>
      <c r="EO976" s="12">
        <f t="shared" si="2297"/>
        <v>1</v>
      </c>
      <c r="EP976" s="12">
        <f t="shared" si="2298"/>
        <v>1.01</v>
      </c>
      <c r="EQ976" s="12">
        <f t="shared" si="2299"/>
        <v>1.01</v>
      </c>
      <c r="ER976" s="12">
        <f t="shared" si="2300"/>
        <v>1.02</v>
      </c>
      <c r="ES976" s="12">
        <f t="shared" si="2301"/>
        <v>1.03</v>
      </c>
      <c r="ET976" s="12">
        <f t="shared" si="2302"/>
        <v>1.03</v>
      </c>
      <c r="EU976" s="12">
        <f t="shared" si="2303"/>
        <v>1.04</v>
      </c>
      <c r="EV976" s="12">
        <f t="shared" si="2304"/>
        <v>1.05</v>
      </c>
      <c r="EW976" s="12">
        <f t="shared" si="2305"/>
        <v>1.05</v>
      </c>
      <c r="EX976" s="12">
        <f t="shared" si="2306"/>
        <v>1.06</v>
      </c>
      <c r="EY976" s="12">
        <f t="shared" si="2307"/>
        <v>1.07</v>
      </c>
      <c r="EZ976" s="12">
        <f t="shared" si="2308"/>
        <v>1.07</v>
      </c>
      <c r="FA976" s="12">
        <f t="shared" si="2309"/>
        <v>1.08</v>
      </c>
      <c r="FB976" s="12">
        <f t="shared" si="2310"/>
        <v>1.0900000000000001</v>
      </c>
      <c r="FC976" s="12">
        <f t="shared" si="2311"/>
        <v>1.1000000000000001</v>
      </c>
      <c r="FD976" s="12">
        <f t="shared" si="2312"/>
        <v>1.1000000000000001</v>
      </c>
      <c r="FE976" s="12">
        <f t="shared" si="2313"/>
        <v>1.1100000000000001</v>
      </c>
      <c r="FF976" s="12">
        <f t="shared" si="2314"/>
        <v>1.1200000000000001</v>
      </c>
      <c r="FG976" s="12">
        <f t="shared" si="2315"/>
        <v>1.1299999999999999</v>
      </c>
      <c r="FH976" s="12">
        <f t="shared" si="2316"/>
        <v>1.1399999999999999</v>
      </c>
      <c r="FI976" s="12">
        <f t="shared" si="2317"/>
        <v>1.1499999999999999</v>
      </c>
      <c r="FJ976" s="12">
        <f t="shared" si="2318"/>
        <v>1.1499999999999999</v>
      </c>
      <c r="FK976" s="12">
        <f t="shared" si="2319"/>
        <v>1.1599999999999999</v>
      </c>
      <c r="FL976" s="12">
        <f t="shared" si="2320"/>
        <v>1.17</v>
      </c>
      <c r="FM976" s="12">
        <f t="shared" si="2321"/>
        <v>1.18</v>
      </c>
      <c r="FN976" s="12">
        <f t="shared" si="2322"/>
        <v>1.19</v>
      </c>
      <c r="FO976" s="12">
        <f t="shared" si="2323"/>
        <v>1.2</v>
      </c>
      <c r="FP976" s="12">
        <f t="shared" si="2324"/>
        <v>1.21</v>
      </c>
      <c r="FQ976" s="12">
        <f t="shared" si="2325"/>
        <v>1.22</v>
      </c>
      <c r="FR976" s="12">
        <f t="shared" si="2326"/>
        <v>1.23</v>
      </c>
      <c r="FS976" s="12">
        <f t="shared" si="2327"/>
        <v>1.24</v>
      </c>
      <c r="FT976" s="12">
        <f t="shared" si="2328"/>
        <v>1.25</v>
      </c>
      <c r="FU976" s="12">
        <f t="shared" si="2329"/>
        <v>1.25</v>
      </c>
      <c r="FV976" s="12">
        <f t="shared" si="2330"/>
        <v>1.26</v>
      </c>
      <c r="FW976" s="12">
        <f t="shared" si="2331"/>
        <v>1.27</v>
      </c>
      <c r="FX976" s="12">
        <f t="shared" si="2332"/>
        <v>1.28</v>
      </c>
      <c r="FY976" s="12">
        <f t="shared" si="2333"/>
        <v>1.29</v>
      </c>
      <c r="FZ976" s="12">
        <f t="shared" si="2334"/>
        <v>1.3</v>
      </c>
      <c r="GA976" s="12">
        <f t="shared" si="2335"/>
        <v>1.31</v>
      </c>
      <c r="GB976" s="12">
        <f t="shared" si="2336"/>
        <v>1.32</v>
      </c>
      <c r="GC976" s="12">
        <f t="shared" si="2337"/>
        <v>1.33</v>
      </c>
      <c r="GD976" s="12">
        <f t="shared" si="2338"/>
        <v>1.34</v>
      </c>
      <c r="GE976" s="12">
        <f t="shared" si="2339"/>
        <v>1.35</v>
      </c>
      <c r="GF976" s="12">
        <f t="shared" si="2340"/>
        <v>1.36</v>
      </c>
      <c r="GG976" s="12">
        <f t="shared" si="2341"/>
        <v>1.36</v>
      </c>
      <c r="GH976" s="12">
        <f t="shared" si="2342"/>
        <v>1.37</v>
      </c>
      <c r="GI976" s="12">
        <f t="shared" si="2343"/>
        <v>1.38</v>
      </c>
      <c r="GJ976" s="12">
        <f t="shared" si="2344"/>
        <v>1.39</v>
      </c>
      <c r="GK976" s="12">
        <f t="shared" si="2345"/>
        <v>1.4</v>
      </c>
      <c r="GL976" s="12">
        <f t="shared" si="2346"/>
        <v>1.41</v>
      </c>
      <c r="GM976" s="12">
        <f t="shared" si="2347"/>
        <v>1.41</v>
      </c>
      <c r="GN976" s="12">
        <f t="shared" si="2348"/>
        <v>1.42</v>
      </c>
      <c r="GO976" s="12">
        <f t="shared" si="2349"/>
        <v>1.43</v>
      </c>
      <c r="GP976" s="12">
        <f t="shared" si="2350"/>
        <v>1.44</v>
      </c>
      <c r="GQ976" s="12">
        <f t="shared" si="2351"/>
        <v>1.44</v>
      </c>
      <c r="GR976" s="12">
        <f t="shared" si="2352"/>
        <v>1.45</v>
      </c>
      <c r="GS976" s="12">
        <f t="shared" si="2353"/>
        <v>1.46</v>
      </c>
      <c r="GT976" s="12">
        <f t="shared" si="2354"/>
        <v>1.46</v>
      </c>
      <c r="GU976" s="12">
        <f t="shared" si="2355"/>
        <v>1.47</v>
      </c>
      <c r="GV976" s="12">
        <f t="shared" si="2356"/>
        <v>1.48</v>
      </c>
      <c r="GW976" s="12">
        <f t="shared" si="2357"/>
        <v>1.48</v>
      </c>
      <c r="GX976" s="12">
        <f t="shared" si="2358"/>
        <v>1.49</v>
      </c>
      <c r="GY976" s="12">
        <f t="shared" si="2359"/>
        <v>1.49</v>
      </c>
      <c r="GZ976" s="12">
        <f t="shared" si="2360"/>
        <v>1.5</v>
      </c>
      <c r="HA976" s="12">
        <f t="shared" si="2361"/>
        <v>1.51</v>
      </c>
      <c r="HB976" s="12">
        <f t="shared" si="2362"/>
        <v>1.51</v>
      </c>
      <c r="HC976" s="12">
        <f t="shared" si="2363"/>
        <v>1.51</v>
      </c>
      <c r="HD976" s="12">
        <f t="shared" si="2364"/>
        <v>1.52</v>
      </c>
      <c r="HE976" s="12">
        <f t="shared" si="2365"/>
        <v>1.52</v>
      </c>
      <c r="HF976" s="12">
        <f t="shared" si="2366"/>
        <v>1.53</v>
      </c>
      <c r="HG976" s="12">
        <f t="shared" si="2367"/>
        <v>1.53</v>
      </c>
      <c r="HH976" s="12">
        <f t="shared" si="2368"/>
        <v>1.53</v>
      </c>
      <c r="HI976" s="12">
        <f t="shared" si="2369"/>
        <v>1.54</v>
      </c>
      <c r="HJ976" s="12">
        <f t="shared" si="2370"/>
        <v>1.54</v>
      </c>
      <c r="HK976" s="12">
        <f t="shared" si="2371"/>
        <v>1.54</v>
      </c>
      <c r="HL976" s="12">
        <f t="shared" si="2372"/>
        <v>1.54</v>
      </c>
      <c r="HM976" s="12">
        <f t="shared" si="2373"/>
        <v>1.55</v>
      </c>
      <c r="HN976" s="12">
        <f t="shared" si="2374"/>
        <v>1.55</v>
      </c>
      <c r="HO976" s="12">
        <f t="shared" si="2375"/>
        <v>1.55</v>
      </c>
      <c r="HP976" s="12">
        <f t="shared" si="2376"/>
        <v>1.55</v>
      </c>
      <c r="HQ976" s="12">
        <f t="shared" si="2377"/>
        <v>1.55</v>
      </c>
      <c r="HR976" s="12">
        <f t="shared" si="2378"/>
        <v>1.55</v>
      </c>
      <c r="HS976" s="12">
        <f t="shared" si="2379"/>
        <v>1.55</v>
      </c>
    </row>
    <row r="977" spans="23:227" x14ac:dyDescent="0.25">
      <c r="W977" s="12">
        <f t="shared" si="2260"/>
        <v>9.7199999999998372</v>
      </c>
      <c r="X977" s="12">
        <f t="shared" si="2380"/>
        <v>-0.95902014393073098</v>
      </c>
      <c r="Y977" s="12">
        <f t="shared" si="2381"/>
        <v>-0.95916661633877864</v>
      </c>
      <c r="Z977" s="12">
        <f t="shared" si="2381"/>
        <v>-0.9596058890123389</v>
      </c>
      <c r="AA977" s="12">
        <f t="shared" si="2381"/>
        <v>-0.9603375284423169</v>
      </c>
      <c r="AB977" s="12">
        <f t="shared" si="2381"/>
        <v>-0.96136081258892725</v>
      </c>
      <c r="AC977" s="12">
        <f t="shared" si="2381"/>
        <v>-0.96267473159425965</v>
      </c>
      <c r="AD977" s="12">
        <f t="shared" si="2381"/>
        <v>-0.96427798877888726</v>
      </c>
      <c r="AE977" s="12">
        <f t="shared" si="2381"/>
        <v>-0.96616900192153254</v>
      </c>
      <c r="AF977" s="12">
        <f t="shared" si="2381"/>
        <v>-0.96834590482052851</v>
      </c>
      <c r="AG977" s="12">
        <f t="shared" si="2381"/>
        <v>-0.97080654913553432</v>
      </c>
      <c r="AH977" s="12">
        <f t="shared" si="2381"/>
        <v>-0.97354850650768843</v>
      </c>
      <c r="AI977" s="12">
        <f t="shared" si="2381"/>
        <v>-0.97656907095610501</v>
      </c>
      <c r="AJ977" s="12">
        <f t="shared" si="2381"/>
        <v>-0.97986526154835052</v>
      </c>
      <c r="AK977" s="12">
        <f t="shared" si="2381"/>
        <v>-0.98343382534226453</v>
      </c>
      <c r="AL977" s="12">
        <f t="shared" si="2381"/>
        <v>-0.98727124059622029</v>
      </c>
      <c r="AM977" s="12">
        <f t="shared" si="2381"/>
        <v>-0.99137372024465875</v>
      </c>
      <c r="AN977" s="12">
        <f t="shared" si="2274"/>
        <v>-0.99573721563546558</v>
      </c>
      <c r="AO977" s="12">
        <f t="shared" si="2274"/>
        <v>-1.0003574205255008</v>
      </c>
      <c r="AP977" s="12">
        <f t="shared" si="2274"/>
        <v>-1.0052297753303425</v>
      </c>
      <c r="AQ977" s="12">
        <f t="shared" si="2274"/>
        <v>-1.0103494716240446</v>
      </c>
      <c r="AR977" s="12">
        <f t="shared" si="2274"/>
        <v>-1.0157114568844738</v>
      </c>
      <c r="AS977" s="12">
        <f t="shared" si="2274"/>
        <v>-1.0213104394795383</v>
      </c>
      <c r="AT977" s="12">
        <f t="shared" si="2274"/>
        <v>-1.0271408938893898</v>
      </c>
      <c r="AU977" s="12">
        <f t="shared" si="2274"/>
        <v>-1.0331970661594454</v>
      </c>
      <c r="AV977" s="12">
        <f t="shared" si="2274"/>
        <v>-1.0394729795788453</v>
      </c>
      <c r="AW977" s="12">
        <f t="shared" si="2274"/>
        <v>-1.0459624405787442</v>
      </c>
      <c r="AX977" s="12">
        <f t="shared" si="2274"/>
        <v>-1.0526590448446178</v>
      </c>
      <c r="AY977" s="12">
        <f t="shared" si="2274"/>
        <v>-1.0595561836365464</v>
      </c>
      <c r="AZ977" s="12">
        <f t="shared" si="2274"/>
        <v>-1.066647050311244</v>
      </c>
      <c r="BA977" s="12">
        <f t="shared" si="2274"/>
        <v>-1.0739246470393931</v>
      </c>
      <c r="BB977" s="12">
        <f t="shared" si="2274"/>
        <v>-1.0813817917116584</v>
      </c>
      <c r="BC977" s="12">
        <f t="shared" si="2274"/>
        <v>-1.0890111250265599</v>
      </c>
      <c r="BD977" s="12">
        <f t="shared" si="2275"/>
        <v>-1.0968051177532168</v>
      </c>
      <c r="BE977" s="12">
        <f t="shared" si="2270"/>
        <v>-1.1047560781617878</v>
      </c>
      <c r="BF977" s="12">
        <f t="shared" si="2270"/>
        <v>-1.1128561596142807</v>
      </c>
      <c r="BG977" s="12">
        <f t="shared" si="2270"/>
        <v>-1.1210973683082368</v>
      </c>
      <c r="BH977" s="12">
        <f t="shared" si="2270"/>
        <v>-1.129471571165648</v>
      </c>
      <c r="BI977" s="12">
        <f t="shared" si="2270"/>
        <v>-1.137970503859324</v>
      </c>
      <c r="BJ977" s="12">
        <f t="shared" si="2270"/>
        <v>-1.1465857789687846</v>
      </c>
      <c r="BK977" s="12">
        <f t="shared" si="2270"/>
        <v>-1.1553088942576317</v>
      </c>
      <c r="BL977" s="12">
        <f t="shared" si="2270"/>
        <v>-1.1641312410642297</v>
      </c>
      <c r="BM977" s="12">
        <f t="shared" si="2270"/>
        <v>-1.1730441127974152</v>
      </c>
      <c r="BN977" s="12">
        <f t="shared" si="2270"/>
        <v>-1.1820387135288517</v>
      </c>
      <c r="BO977" s="12">
        <f t="shared" si="2270"/>
        <v>-1.1911061666735483</v>
      </c>
      <c r="BP977" s="12">
        <f t="shared" si="2270"/>
        <v>-1.2002375237499785</v>
      </c>
      <c r="BQ977" s="12">
        <f t="shared" si="2270"/>
        <v>-1.2094237732111495</v>
      </c>
      <c r="BR977" s="12">
        <f t="shared" si="2270"/>
        <v>-1.2186558493379129</v>
      </c>
      <c r="BS977" s="12">
        <f t="shared" si="2270"/>
        <v>-1.2279246411857334</v>
      </c>
      <c r="BT977" s="12">
        <f t="shared" si="2270"/>
        <v>-1.237221001576092</v>
      </c>
      <c r="BU977" s="12">
        <f t="shared" si="2276"/>
        <v>-1.2465357561236465</v>
      </c>
      <c r="BV977" s="12">
        <f t="shared" si="2276"/>
        <v>-1.2558597122902428</v>
      </c>
      <c r="BW977" s="12">
        <f t="shared" si="2276"/>
        <v>-1.2651836684568392</v>
      </c>
      <c r="BX977" s="12">
        <f t="shared" si="2276"/>
        <v>-1.2744984230043939</v>
      </c>
      <c r="BY977" s="12">
        <f t="shared" si="2276"/>
        <v>-1.2837947833947525</v>
      </c>
      <c r="BZ977" s="12">
        <f t="shared" si="2276"/>
        <v>-1.2930635752425728</v>
      </c>
      <c r="CA977" s="12">
        <f t="shared" si="2276"/>
        <v>-1.3022956513693362</v>
      </c>
      <c r="CB977" s="12">
        <f t="shared" si="2276"/>
        <v>-1.3114819008305074</v>
      </c>
      <c r="CC977" s="12">
        <f t="shared" si="2276"/>
        <v>-1.3206132579069374</v>
      </c>
      <c r="CD977" s="12">
        <f t="shared" si="2276"/>
        <v>-1.329680711051634</v>
      </c>
      <c r="CE977" s="12">
        <f t="shared" si="2276"/>
        <v>-1.3386753117830705</v>
      </c>
      <c r="CF977" s="12">
        <f t="shared" si="2276"/>
        <v>-1.347588183516256</v>
      </c>
      <c r="CG977" s="12">
        <f t="shared" si="2276"/>
        <v>-1.356410530322854</v>
      </c>
      <c r="CH977" s="12">
        <f t="shared" si="2276"/>
        <v>-1.3651336456117011</v>
      </c>
      <c r="CI977" s="12">
        <f t="shared" si="2271"/>
        <v>-1.3737489207211617</v>
      </c>
      <c r="CJ977" s="12">
        <f t="shared" si="2271"/>
        <v>-1.3822478534148379</v>
      </c>
      <c r="CK977" s="12">
        <f t="shared" si="2271"/>
        <v>-1.3906220562722491</v>
      </c>
      <c r="CL977" s="12">
        <f t="shared" si="2271"/>
        <v>-1.3988632649662052</v>
      </c>
      <c r="CM977" s="12">
        <f t="shared" si="2271"/>
        <v>-1.4069633464186979</v>
      </c>
      <c r="CN977" s="12">
        <f t="shared" si="2271"/>
        <v>-1.4149143068272689</v>
      </c>
      <c r="CO977" s="12">
        <f t="shared" si="2271"/>
        <v>-1.4227082995539257</v>
      </c>
      <c r="CP977" s="12">
        <f t="shared" si="2271"/>
        <v>-1.4303376328688273</v>
      </c>
      <c r="CQ977" s="12">
        <f t="shared" si="2271"/>
        <v>-1.4377947775410926</v>
      </c>
      <c r="CR977" s="12">
        <f t="shared" si="2271"/>
        <v>-1.445072374269242</v>
      </c>
      <c r="CS977" s="12">
        <f t="shared" si="2271"/>
        <v>-1.4521632409439393</v>
      </c>
      <c r="CT977" s="12">
        <f t="shared" si="2271"/>
        <v>-1.4590603797358681</v>
      </c>
      <c r="CU977" s="12">
        <f t="shared" si="2271"/>
        <v>-1.4657569840017415</v>
      </c>
      <c r="CV977" s="12">
        <f t="shared" si="2271"/>
        <v>-1.4722464450016406</v>
      </c>
      <c r="CW977" s="12">
        <f t="shared" si="2271"/>
        <v>-1.4785223584210403</v>
      </c>
      <c r="CX977" s="12">
        <f t="shared" si="2271"/>
        <v>-1.4845785306910959</v>
      </c>
      <c r="CY977" s="12">
        <f t="shared" si="2277"/>
        <v>-1.4904089851009477</v>
      </c>
      <c r="CZ977" s="12">
        <f t="shared" si="2272"/>
        <v>-1.4960079676960119</v>
      </c>
      <c r="DA977" s="12">
        <f t="shared" si="2272"/>
        <v>-1.5013699529564413</v>
      </c>
      <c r="DB977" s="12">
        <f t="shared" si="2272"/>
        <v>-1.5064896492501432</v>
      </c>
      <c r="DC977" s="12">
        <f t="shared" si="2272"/>
        <v>-1.5113620040549849</v>
      </c>
      <c r="DD977" s="12">
        <f t="shared" si="2272"/>
        <v>-1.5159822089450201</v>
      </c>
      <c r="DE977" s="12">
        <f t="shared" si="2272"/>
        <v>-1.5203457043358271</v>
      </c>
      <c r="DF977" s="12">
        <f t="shared" si="2272"/>
        <v>-1.5244481839842656</v>
      </c>
      <c r="DG977" s="12">
        <f t="shared" si="2272"/>
        <v>-1.5282855992382212</v>
      </c>
      <c r="DH977" s="12">
        <f t="shared" si="2272"/>
        <v>-1.5318541630321354</v>
      </c>
      <c r="DI977" s="12">
        <f t="shared" si="2272"/>
        <v>-1.5351503536243809</v>
      </c>
      <c r="DJ977" s="12">
        <f t="shared" si="2272"/>
        <v>-1.5381709180727974</v>
      </c>
      <c r="DK977" s="12">
        <f t="shared" si="2272"/>
        <v>-1.5409128754449517</v>
      </c>
      <c r="DL977" s="12">
        <f t="shared" si="2272"/>
        <v>-1.5433735197599572</v>
      </c>
      <c r="DM977" s="12">
        <f t="shared" si="2272"/>
        <v>-1.5455504226589531</v>
      </c>
      <c r="DN977" s="12">
        <f t="shared" si="2272"/>
        <v>-1.5474414358015984</v>
      </c>
      <c r="DO977" s="12">
        <f t="shared" si="2272"/>
        <v>-1.549044692986226</v>
      </c>
      <c r="DP977" s="12">
        <f t="shared" si="2278"/>
        <v>-1.5503586119915584</v>
      </c>
      <c r="DQ977" s="12">
        <f t="shared" si="2273"/>
        <v>-1.5513818961381689</v>
      </c>
      <c r="DR977" s="12">
        <f t="shared" si="2273"/>
        <v>-1.552113535568147</v>
      </c>
      <c r="DS977" s="12">
        <f t="shared" si="2273"/>
        <v>-1.5525528082417073</v>
      </c>
      <c r="DT977" s="12">
        <f t="shared" si="2382"/>
        <v>-1.5526992806497548</v>
      </c>
      <c r="DV977">
        <v>9.7199999999998372</v>
      </c>
      <c r="DW977" s="12">
        <f t="shared" si="2279"/>
        <v>0.96</v>
      </c>
      <c r="DX977" s="12">
        <f t="shared" si="2280"/>
        <v>0.96</v>
      </c>
      <c r="DY977" s="12">
        <f t="shared" si="2281"/>
        <v>0.96</v>
      </c>
      <c r="DZ977" s="12">
        <f t="shared" si="2282"/>
        <v>0.96</v>
      </c>
      <c r="EA977" s="12">
        <f t="shared" si="2283"/>
        <v>0.96</v>
      </c>
      <c r="EB977" s="12">
        <f t="shared" si="2284"/>
        <v>0.96</v>
      </c>
      <c r="EC977" s="12">
        <f t="shared" si="2285"/>
        <v>0.96</v>
      </c>
      <c r="ED977" s="12">
        <f t="shared" si="2286"/>
        <v>0.97</v>
      </c>
      <c r="EE977" s="12">
        <f t="shared" si="2287"/>
        <v>0.97</v>
      </c>
      <c r="EF977" s="12">
        <f t="shared" si="2288"/>
        <v>0.97</v>
      </c>
      <c r="EG977" s="12">
        <f t="shared" si="2289"/>
        <v>0.97</v>
      </c>
      <c r="EH977" s="12">
        <f t="shared" si="2290"/>
        <v>0.98</v>
      </c>
      <c r="EI977" s="12">
        <f t="shared" si="2291"/>
        <v>0.98</v>
      </c>
      <c r="EJ977" s="12">
        <f t="shared" si="2292"/>
        <v>0.98</v>
      </c>
      <c r="EK977" s="12">
        <f t="shared" si="2293"/>
        <v>0.99</v>
      </c>
      <c r="EL977" s="12">
        <f t="shared" si="2294"/>
        <v>0.99</v>
      </c>
      <c r="EM977" s="12">
        <f t="shared" si="2295"/>
        <v>1</v>
      </c>
      <c r="EN977" s="12">
        <f t="shared" si="2296"/>
        <v>1</v>
      </c>
      <c r="EO977" s="12">
        <f t="shared" si="2297"/>
        <v>1.01</v>
      </c>
      <c r="EP977" s="12">
        <f t="shared" si="2298"/>
        <v>1.01</v>
      </c>
      <c r="EQ977" s="12">
        <f t="shared" si="2299"/>
        <v>1.02</v>
      </c>
      <c r="ER977" s="12">
        <f t="shared" si="2300"/>
        <v>1.02</v>
      </c>
      <c r="ES977" s="12">
        <f t="shared" si="2301"/>
        <v>1.03</v>
      </c>
      <c r="ET977" s="12">
        <f t="shared" si="2302"/>
        <v>1.03</v>
      </c>
      <c r="EU977" s="12">
        <f t="shared" si="2303"/>
        <v>1.04</v>
      </c>
      <c r="EV977" s="12">
        <f t="shared" si="2304"/>
        <v>1.05</v>
      </c>
      <c r="EW977" s="12">
        <f t="shared" si="2305"/>
        <v>1.05</v>
      </c>
      <c r="EX977" s="12">
        <f t="shared" si="2306"/>
        <v>1.06</v>
      </c>
      <c r="EY977" s="12">
        <f t="shared" si="2307"/>
        <v>1.07</v>
      </c>
      <c r="EZ977" s="12">
        <f t="shared" si="2308"/>
        <v>1.07</v>
      </c>
      <c r="FA977" s="12">
        <f t="shared" si="2309"/>
        <v>1.08</v>
      </c>
      <c r="FB977" s="12">
        <f t="shared" si="2310"/>
        <v>1.0900000000000001</v>
      </c>
      <c r="FC977" s="12">
        <f t="shared" si="2311"/>
        <v>1.1000000000000001</v>
      </c>
      <c r="FD977" s="12">
        <f t="shared" si="2312"/>
        <v>1.1000000000000001</v>
      </c>
      <c r="FE977" s="12">
        <f t="shared" si="2313"/>
        <v>1.1100000000000001</v>
      </c>
      <c r="FF977" s="12">
        <f t="shared" si="2314"/>
        <v>1.1200000000000001</v>
      </c>
      <c r="FG977" s="12">
        <f t="shared" si="2315"/>
        <v>1.1299999999999999</v>
      </c>
      <c r="FH977" s="12">
        <f t="shared" si="2316"/>
        <v>1.1399999999999999</v>
      </c>
      <c r="FI977" s="12">
        <f t="shared" si="2317"/>
        <v>1.1499999999999999</v>
      </c>
      <c r="FJ977" s="12">
        <f t="shared" si="2318"/>
        <v>1.1599999999999999</v>
      </c>
      <c r="FK977" s="12">
        <f t="shared" si="2319"/>
        <v>1.1599999999999999</v>
      </c>
      <c r="FL977" s="12">
        <f t="shared" si="2320"/>
        <v>1.17</v>
      </c>
      <c r="FM977" s="12">
        <f t="shared" si="2321"/>
        <v>1.18</v>
      </c>
      <c r="FN977" s="12">
        <f t="shared" si="2322"/>
        <v>1.19</v>
      </c>
      <c r="FO977" s="12">
        <f t="shared" si="2323"/>
        <v>1.2</v>
      </c>
      <c r="FP977" s="12">
        <f t="shared" si="2324"/>
        <v>1.21</v>
      </c>
      <c r="FQ977" s="12">
        <f t="shared" si="2325"/>
        <v>1.22</v>
      </c>
      <c r="FR977" s="12">
        <f t="shared" si="2326"/>
        <v>1.23</v>
      </c>
      <c r="FS977" s="12">
        <f t="shared" si="2327"/>
        <v>1.24</v>
      </c>
      <c r="FT977" s="12">
        <f t="shared" si="2328"/>
        <v>1.25</v>
      </c>
      <c r="FU977" s="12">
        <f t="shared" si="2329"/>
        <v>1.26</v>
      </c>
      <c r="FV977" s="12">
        <f t="shared" si="2330"/>
        <v>1.27</v>
      </c>
      <c r="FW977" s="12">
        <f t="shared" si="2331"/>
        <v>1.27</v>
      </c>
      <c r="FX977" s="12">
        <f t="shared" si="2332"/>
        <v>1.28</v>
      </c>
      <c r="FY977" s="12">
        <f t="shared" si="2333"/>
        <v>1.29</v>
      </c>
      <c r="FZ977" s="12">
        <f t="shared" si="2334"/>
        <v>1.3</v>
      </c>
      <c r="GA977" s="12">
        <f t="shared" si="2335"/>
        <v>1.31</v>
      </c>
      <c r="GB977" s="12">
        <f t="shared" si="2336"/>
        <v>1.32</v>
      </c>
      <c r="GC977" s="12">
        <f t="shared" si="2337"/>
        <v>1.33</v>
      </c>
      <c r="GD977" s="12">
        <f t="shared" si="2338"/>
        <v>1.34</v>
      </c>
      <c r="GE977" s="12">
        <f t="shared" si="2339"/>
        <v>1.35</v>
      </c>
      <c r="GF977" s="12">
        <f t="shared" si="2340"/>
        <v>1.36</v>
      </c>
      <c r="GG977" s="12">
        <f t="shared" si="2341"/>
        <v>1.37</v>
      </c>
      <c r="GH977" s="12">
        <f t="shared" si="2342"/>
        <v>1.37</v>
      </c>
      <c r="GI977" s="12">
        <f t="shared" si="2343"/>
        <v>1.38</v>
      </c>
      <c r="GJ977" s="12">
        <f t="shared" si="2344"/>
        <v>1.39</v>
      </c>
      <c r="GK977" s="12">
        <f t="shared" si="2345"/>
        <v>1.4</v>
      </c>
      <c r="GL977" s="12">
        <f t="shared" si="2346"/>
        <v>1.41</v>
      </c>
      <c r="GM977" s="12">
        <f t="shared" si="2347"/>
        <v>1.41</v>
      </c>
      <c r="GN977" s="12">
        <f t="shared" si="2348"/>
        <v>1.42</v>
      </c>
      <c r="GO977" s="12">
        <f t="shared" si="2349"/>
        <v>1.43</v>
      </c>
      <c r="GP977" s="12">
        <f t="shared" si="2350"/>
        <v>1.44</v>
      </c>
      <c r="GQ977" s="12">
        <f t="shared" si="2351"/>
        <v>1.45</v>
      </c>
      <c r="GR977" s="12">
        <f t="shared" si="2352"/>
        <v>1.45</v>
      </c>
      <c r="GS977" s="12">
        <f t="shared" si="2353"/>
        <v>1.46</v>
      </c>
      <c r="GT977" s="12">
        <f t="shared" si="2354"/>
        <v>1.47</v>
      </c>
      <c r="GU977" s="12">
        <f t="shared" si="2355"/>
        <v>1.47</v>
      </c>
      <c r="GV977" s="12">
        <f t="shared" si="2356"/>
        <v>1.48</v>
      </c>
      <c r="GW977" s="12">
        <f t="shared" si="2357"/>
        <v>1.48</v>
      </c>
      <c r="GX977" s="12">
        <f t="shared" si="2358"/>
        <v>1.49</v>
      </c>
      <c r="GY977" s="12">
        <f t="shared" si="2359"/>
        <v>1.5</v>
      </c>
      <c r="GZ977" s="12">
        <f t="shared" si="2360"/>
        <v>1.5</v>
      </c>
      <c r="HA977" s="12">
        <f t="shared" si="2361"/>
        <v>1.51</v>
      </c>
      <c r="HB977" s="12">
        <f t="shared" si="2362"/>
        <v>1.51</v>
      </c>
      <c r="HC977" s="12">
        <f t="shared" si="2363"/>
        <v>1.52</v>
      </c>
      <c r="HD977" s="12">
        <f t="shared" si="2364"/>
        <v>1.52</v>
      </c>
      <c r="HE977" s="12">
        <f t="shared" si="2365"/>
        <v>1.52</v>
      </c>
      <c r="HF977" s="12">
        <f t="shared" si="2366"/>
        <v>1.53</v>
      </c>
      <c r="HG977" s="12">
        <f t="shared" si="2367"/>
        <v>1.53</v>
      </c>
      <c r="HH977" s="12">
        <f t="shared" si="2368"/>
        <v>1.54</v>
      </c>
      <c r="HI977" s="12">
        <f t="shared" si="2369"/>
        <v>1.54</v>
      </c>
      <c r="HJ977" s="12">
        <f t="shared" si="2370"/>
        <v>1.54</v>
      </c>
      <c r="HK977" s="12">
        <f t="shared" si="2371"/>
        <v>1.54</v>
      </c>
      <c r="HL977" s="12">
        <f t="shared" si="2372"/>
        <v>1.55</v>
      </c>
      <c r="HM977" s="12">
        <f t="shared" si="2373"/>
        <v>1.55</v>
      </c>
      <c r="HN977" s="12">
        <f t="shared" si="2374"/>
        <v>1.55</v>
      </c>
      <c r="HO977" s="12">
        <f t="shared" si="2375"/>
        <v>1.55</v>
      </c>
      <c r="HP977" s="12">
        <f t="shared" si="2376"/>
        <v>1.55</v>
      </c>
      <c r="HQ977" s="12">
        <f t="shared" si="2377"/>
        <v>1.55</v>
      </c>
      <c r="HR977" s="12">
        <f t="shared" si="2378"/>
        <v>1.55</v>
      </c>
      <c r="HS977" s="12">
        <f t="shared" si="2379"/>
        <v>1.55</v>
      </c>
    </row>
    <row r="978" spans="23:227" x14ac:dyDescent="0.25">
      <c r="W978" s="12">
        <f t="shared" si="2260"/>
        <v>9.729999999999837</v>
      </c>
      <c r="X978" s="12">
        <f t="shared" si="2380"/>
        <v>-0.95974849299023524</v>
      </c>
      <c r="Y978" s="12">
        <f t="shared" si="2381"/>
        <v>-0.95989507663999285</v>
      </c>
      <c r="Z978" s="12">
        <f t="shared" si="2381"/>
        <v>-0.96033468292890067</v>
      </c>
      <c r="AA978" s="12">
        <f t="shared" si="2381"/>
        <v>-0.96106687801862589</v>
      </c>
      <c r="AB978" s="12">
        <f t="shared" si="2381"/>
        <v>-0.96209093932101386</v>
      </c>
      <c r="AC978" s="12">
        <f t="shared" si="2381"/>
        <v>-0.96340585621119557</v>
      </c>
      <c r="AD978" s="12">
        <f t="shared" si="2381"/>
        <v>-0.96501033102495226</v>
      </c>
      <c r="AE978" s="12">
        <f t="shared" si="2381"/>
        <v>-0.96690278033935328</v>
      </c>
      <c r="AF978" s="12">
        <f t="shared" si="2381"/>
        <v>-0.96908133653540363</v>
      </c>
      <c r="AG978" s="12">
        <f t="shared" si="2381"/>
        <v>-0.97154384964115803</v>
      </c>
      <c r="AH978" s="12">
        <f t="shared" si="2381"/>
        <v>-0.97428788945348388</v>
      </c>
      <c r="AI978" s="12">
        <f t="shared" si="2381"/>
        <v>-0.97731074793637829</v>
      </c>
      <c r="AJ978" s="12">
        <f t="shared" si="2381"/>
        <v>-0.98060944189347288</v>
      </c>
      <c r="AK978" s="12">
        <f t="shared" si="2381"/>
        <v>-0.98418071591208811</v>
      </c>
      <c r="AL978" s="12">
        <f t="shared" si="2381"/>
        <v>-0.98802104557593273</v>
      </c>
      <c r="AM978" s="12">
        <f t="shared" si="2381"/>
        <v>-0.99212664094327718</v>
      </c>
      <c r="AN978" s="12">
        <f t="shared" si="2274"/>
        <v>-0.9964934502871684</v>
      </c>
      <c r="AO978" s="12">
        <f t="shared" si="2274"/>
        <v>-1.0011171640939953</v>
      </c>
      <c r="AP978" s="12">
        <f t="shared" si="2274"/>
        <v>-1.005993219316458</v>
      </c>
      <c r="AQ978" s="12">
        <f t="shared" si="2274"/>
        <v>-1.0111168038767457</v>
      </c>
      <c r="AR978" s="12">
        <f t="shared" si="2274"/>
        <v>-1.0164828614154748</v>
      </c>
      <c r="AS978" s="12">
        <f t="shared" si="2274"/>
        <v>-1.0220860962817069</v>
      </c>
      <c r="AT978" s="12">
        <f t="shared" si="2274"/>
        <v>-1.0279209787591157</v>
      </c>
      <c r="AU978" s="12">
        <f t="shared" si="2274"/>
        <v>-1.0339817505231497</v>
      </c>
      <c r="AV978" s="12">
        <f t="shared" si="2274"/>
        <v>-1.0402624303238037</v>
      </c>
      <c r="AW978" s="12">
        <f t="shared" si="2274"/>
        <v>-1.0467568198883903</v>
      </c>
      <c r="AX978" s="12">
        <f t="shared" si="2274"/>
        <v>-1.0534585100384861</v>
      </c>
      <c r="AY978" s="12">
        <f t="shared" si="2274"/>
        <v>-1.0603608870150183</v>
      </c>
      <c r="AZ978" s="12">
        <f t="shared" si="2274"/>
        <v>-1.0674571390052445</v>
      </c>
      <c r="BA978" s="12">
        <f t="shared" si="2274"/>
        <v>-1.0747402628651916</v>
      </c>
      <c r="BB978" s="12">
        <f t="shared" si="2274"/>
        <v>-1.0822030710309123</v>
      </c>
      <c r="BC978" s="12">
        <f t="shared" si="2274"/>
        <v>-1.0898381986117422</v>
      </c>
      <c r="BD978" s="12">
        <f t="shared" si="2275"/>
        <v>-1.0976381106585595</v>
      </c>
      <c r="BE978" s="12">
        <f t="shared" si="2270"/>
        <v>-1.1055951095998688</v>
      </c>
      <c r="BF978" s="12">
        <f t="shared" si="2270"/>
        <v>-1.1137013428383749</v>
      </c>
      <c r="BG978" s="12">
        <f t="shared" si="2270"/>
        <v>-1.1219488105005491</v>
      </c>
      <c r="BH978" s="12">
        <f t="shared" si="2270"/>
        <v>-1.1303293733315374</v>
      </c>
      <c r="BI978" s="12">
        <f t="shared" si="2270"/>
        <v>-1.1388347607276232</v>
      </c>
      <c r="BJ978" s="12">
        <f t="shared" si="2270"/>
        <v>-1.1474565788983146</v>
      </c>
      <c r="BK978" s="12">
        <f t="shared" si="2270"/>
        <v>-1.1561863191500021</v>
      </c>
      <c r="BL978" s="12">
        <f t="shared" si="2270"/>
        <v>-1.1650153662830114</v>
      </c>
      <c r="BM978" s="12">
        <f t="shared" si="2270"/>
        <v>-1.1739350070937655</v>
      </c>
      <c r="BN978" s="12">
        <f t="shared" si="2270"/>
        <v>-1.1829364389736661</v>
      </c>
      <c r="BO978" s="12">
        <f t="shared" si="2270"/>
        <v>-1.1920107785962037</v>
      </c>
      <c r="BP978" s="12">
        <f t="shared" si="2270"/>
        <v>-1.2011490706837289</v>
      </c>
      <c r="BQ978" s="12">
        <f t="shared" si="2270"/>
        <v>-1.2103422968452309</v>
      </c>
      <c r="BR978" s="12">
        <f t="shared" si="2270"/>
        <v>-1.2195813844763999</v>
      </c>
      <c r="BS978" s="12">
        <f t="shared" si="2270"/>
        <v>-1.2288572157131923</v>
      </c>
      <c r="BT978" s="12">
        <f t="shared" si="2270"/>
        <v>-1.2381606364300621</v>
      </c>
      <c r="BU978" s="12">
        <f t="shared" si="2276"/>
        <v>-1.2474824652739778</v>
      </c>
      <c r="BV978" s="12">
        <f t="shared" si="2276"/>
        <v>-1.2568135027253078</v>
      </c>
      <c r="BW978" s="12">
        <f t="shared" si="2276"/>
        <v>-1.2661445401766382</v>
      </c>
      <c r="BX978" s="12">
        <f t="shared" si="2276"/>
        <v>-1.2754663690205537</v>
      </c>
      <c r="BY978" s="12">
        <f t="shared" si="2276"/>
        <v>-1.2847697897374237</v>
      </c>
      <c r="BZ978" s="12">
        <f t="shared" si="2276"/>
        <v>-1.2940456209742162</v>
      </c>
      <c r="CA978" s="12">
        <f t="shared" si="2276"/>
        <v>-1.3032847086053851</v>
      </c>
      <c r="CB978" s="12">
        <f t="shared" si="2276"/>
        <v>-1.3124779347668869</v>
      </c>
      <c r="CC978" s="12">
        <f t="shared" si="2276"/>
        <v>-1.321616226854412</v>
      </c>
      <c r="CD978" s="12">
        <f t="shared" si="2276"/>
        <v>-1.3306905664769495</v>
      </c>
      <c r="CE978" s="12">
        <f t="shared" si="2276"/>
        <v>-1.3396919983568503</v>
      </c>
      <c r="CF978" s="12">
        <f t="shared" si="2276"/>
        <v>-1.3486116391676046</v>
      </c>
      <c r="CG978" s="12">
        <f t="shared" si="2276"/>
        <v>-1.3574406863006137</v>
      </c>
      <c r="CH978" s="12">
        <f t="shared" si="2276"/>
        <v>-1.3661704265523009</v>
      </c>
      <c r="CI978" s="12">
        <f t="shared" si="2271"/>
        <v>-1.3747922447229926</v>
      </c>
      <c r="CJ978" s="12">
        <f t="shared" si="2271"/>
        <v>-1.3832976321190786</v>
      </c>
      <c r="CK978" s="12">
        <f t="shared" si="2271"/>
        <v>-1.3916781949500669</v>
      </c>
      <c r="CL978" s="12">
        <f t="shared" si="2271"/>
        <v>-1.3999256626122412</v>
      </c>
      <c r="CM978" s="12">
        <f t="shared" si="2271"/>
        <v>-1.4080318958507472</v>
      </c>
      <c r="CN978" s="12">
        <f t="shared" si="2271"/>
        <v>-1.4159888947920565</v>
      </c>
      <c r="CO978" s="12">
        <f t="shared" si="2271"/>
        <v>-1.4237888068388735</v>
      </c>
      <c r="CP978" s="12">
        <f t="shared" si="2271"/>
        <v>-1.4314239344197035</v>
      </c>
      <c r="CQ978" s="12">
        <f t="shared" si="2271"/>
        <v>-1.4388867425854239</v>
      </c>
      <c r="CR978" s="12">
        <f t="shared" si="2271"/>
        <v>-1.4461698664453713</v>
      </c>
      <c r="CS978" s="12">
        <f t="shared" si="2271"/>
        <v>-1.4532661184355977</v>
      </c>
      <c r="CT978" s="12">
        <f t="shared" si="2271"/>
        <v>-1.4601684954121297</v>
      </c>
      <c r="CU978" s="12">
        <f t="shared" si="2271"/>
        <v>-1.4668701855622257</v>
      </c>
      <c r="CV978" s="12">
        <f t="shared" si="2271"/>
        <v>-1.4733645751268121</v>
      </c>
      <c r="CW978" s="12">
        <f t="shared" si="2271"/>
        <v>-1.4796452549274663</v>
      </c>
      <c r="CX978" s="12">
        <f t="shared" si="2271"/>
        <v>-1.4857060266915001</v>
      </c>
      <c r="CY978" s="12">
        <f t="shared" si="2277"/>
        <v>-1.4915409091689089</v>
      </c>
      <c r="CZ978" s="12">
        <f t="shared" si="2272"/>
        <v>-1.497144144035141</v>
      </c>
      <c r="DA978" s="12">
        <f t="shared" si="2272"/>
        <v>-1.5025102015738703</v>
      </c>
      <c r="DB978" s="12">
        <f t="shared" si="2272"/>
        <v>-1.5076337861341578</v>
      </c>
      <c r="DC978" s="12">
        <f t="shared" si="2272"/>
        <v>-1.5125098413566207</v>
      </c>
      <c r="DD978" s="12">
        <f t="shared" si="2272"/>
        <v>-1.5171335551634475</v>
      </c>
      <c r="DE978" s="12">
        <f t="shared" si="2272"/>
        <v>-1.5215003645073386</v>
      </c>
      <c r="DF978" s="12">
        <f t="shared" si="2272"/>
        <v>-1.5256059598746832</v>
      </c>
      <c r="DG978" s="12">
        <f t="shared" si="2272"/>
        <v>-1.5294462895385279</v>
      </c>
      <c r="DH978" s="12">
        <f t="shared" si="2272"/>
        <v>-1.533017563557143</v>
      </c>
      <c r="DI978" s="12">
        <f t="shared" si="2272"/>
        <v>-1.5363162575142377</v>
      </c>
      <c r="DJ978" s="12">
        <f t="shared" si="2272"/>
        <v>-1.5393391159971321</v>
      </c>
      <c r="DK978" s="12">
        <f t="shared" si="2272"/>
        <v>-1.5420831558094581</v>
      </c>
      <c r="DL978" s="12">
        <f t="shared" si="2272"/>
        <v>-1.5445456689152124</v>
      </c>
      <c r="DM978" s="12">
        <f t="shared" si="2272"/>
        <v>-1.5467242251112627</v>
      </c>
      <c r="DN978" s="12">
        <f t="shared" si="2272"/>
        <v>-1.5486166744256638</v>
      </c>
      <c r="DO978" s="12">
        <f t="shared" si="2272"/>
        <v>-1.5502211492394204</v>
      </c>
      <c r="DP978" s="12">
        <f t="shared" si="2278"/>
        <v>-1.551536066129602</v>
      </c>
      <c r="DQ978" s="12">
        <f t="shared" si="2273"/>
        <v>-1.55256012743199</v>
      </c>
      <c r="DR978" s="12">
        <f t="shared" si="2273"/>
        <v>-1.5532923225217152</v>
      </c>
      <c r="DS978" s="12">
        <f t="shared" si="2273"/>
        <v>-1.5537319288106231</v>
      </c>
      <c r="DT978" s="12">
        <f t="shared" si="2382"/>
        <v>-1.5538785124603807</v>
      </c>
      <c r="DV978">
        <v>9.729999999999837</v>
      </c>
      <c r="DW978" s="12">
        <f t="shared" si="2279"/>
        <v>0.96</v>
      </c>
      <c r="DX978" s="12">
        <f t="shared" si="2280"/>
        <v>0.96</v>
      </c>
      <c r="DY978" s="12">
        <f t="shared" si="2281"/>
        <v>0.96</v>
      </c>
      <c r="DZ978" s="12">
        <f t="shared" si="2282"/>
        <v>0.96</v>
      </c>
      <c r="EA978" s="12">
        <f t="shared" si="2283"/>
        <v>0.96</v>
      </c>
      <c r="EB978" s="12">
        <f t="shared" si="2284"/>
        <v>0.96</v>
      </c>
      <c r="EC978" s="12">
        <f t="shared" si="2285"/>
        <v>0.97</v>
      </c>
      <c r="ED978" s="12">
        <f t="shared" si="2286"/>
        <v>0.97</v>
      </c>
      <c r="EE978" s="12">
        <f t="shared" si="2287"/>
        <v>0.97</v>
      </c>
      <c r="EF978" s="12">
        <f t="shared" si="2288"/>
        <v>0.97</v>
      </c>
      <c r="EG978" s="12">
        <f t="shared" si="2289"/>
        <v>0.97</v>
      </c>
      <c r="EH978" s="12">
        <f t="shared" si="2290"/>
        <v>0.98</v>
      </c>
      <c r="EI978" s="12">
        <f t="shared" si="2291"/>
        <v>0.98</v>
      </c>
      <c r="EJ978" s="12">
        <f t="shared" si="2292"/>
        <v>0.98</v>
      </c>
      <c r="EK978" s="12">
        <f t="shared" si="2293"/>
        <v>0.99</v>
      </c>
      <c r="EL978" s="12">
        <f t="shared" si="2294"/>
        <v>0.99</v>
      </c>
      <c r="EM978" s="12">
        <f t="shared" si="2295"/>
        <v>1</v>
      </c>
      <c r="EN978" s="12">
        <f t="shared" si="2296"/>
        <v>1</v>
      </c>
      <c r="EO978" s="12">
        <f t="shared" si="2297"/>
        <v>1.01</v>
      </c>
      <c r="EP978" s="12">
        <f t="shared" si="2298"/>
        <v>1.01</v>
      </c>
      <c r="EQ978" s="12">
        <f t="shared" si="2299"/>
        <v>1.02</v>
      </c>
      <c r="ER978" s="12">
        <f t="shared" si="2300"/>
        <v>1.02</v>
      </c>
      <c r="ES978" s="12">
        <f t="shared" si="2301"/>
        <v>1.03</v>
      </c>
      <c r="ET978" s="12">
        <f t="shared" si="2302"/>
        <v>1.03</v>
      </c>
      <c r="EU978" s="12">
        <f t="shared" si="2303"/>
        <v>1.04</v>
      </c>
      <c r="EV978" s="12">
        <f t="shared" si="2304"/>
        <v>1.05</v>
      </c>
      <c r="EW978" s="12">
        <f t="shared" si="2305"/>
        <v>1.05</v>
      </c>
      <c r="EX978" s="12">
        <f t="shared" si="2306"/>
        <v>1.06</v>
      </c>
      <c r="EY978" s="12">
        <f t="shared" si="2307"/>
        <v>1.07</v>
      </c>
      <c r="EZ978" s="12">
        <f t="shared" si="2308"/>
        <v>1.07</v>
      </c>
      <c r="FA978" s="12">
        <f t="shared" si="2309"/>
        <v>1.08</v>
      </c>
      <c r="FB978" s="12">
        <f t="shared" si="2310"/>
        <v>1.0900000000000001</v>
      </c>
      <c r="FC978" s="12">
        <f t="shared" si="2311"/>
        <v>1.1000000000000001</v>
      </c>
      <c r="FD978" s="12">
        <f t="shared" si="2312"/>
        <v>1.1100000000000001</v>
      </c>
      <c r="FE978" s="12">
        <f t="shared" si="2313"/>
        <v>1.1100000000000001</v>
      </c>
      <c r="FF978" s="12">
        <f t="shared" si="2314"/>
        <v>1.1200000000000001</v>
      </c>
      <c r="FG978" s="12">
        <f t="shared" si="2315"/>
        <v>1.1299999999999999</v>
      </c>
      <c r="FH978" s="12">
        <f t="shared" si="2316"/>
        <v>1.1399999999999999</v>
      </c>
      <c r="FI978" s="12">
        <f t="shared" si="2317"/>
        <v>1.1499999999999999</v>
      </c>
      <c r="FJ978" s="12">
        <f t="shared" si="2318"/>
        <v>1.1599999999999999</v>
      </c>
      <c r="FK978" s="12">
        <f t="shared" si="2319"/>
        <v>1.17</v>
      </c>
      <c r="FL978" s="12">
        <f t="shared" si="2320"/>
        <v>1.17</v>
      </c>
      <c r="FM978" s="12">
        <f t="shared" si="2321"/>
        <v>1.18</v>
      </c>
      <c r="FN978" s="12">
        <f t="shared" si="2322"/>
        <v>1.19</v>
      </c>
      <c r="FO978" s="12">
        <f t="shared" si="2323"/>
        <v>1.2</v>
      </c>
      <c r="FP978" s="12">
        <f t="shared" si="2324"/>
        <v>1.21</v>
      </c>
      <c r="FQ978" s="12">
        <f t="shared" si="2325"/>
        <v>1.22</v>
      </c>
      <c r="FR978" s="12">
        <f t="shared" si="2326"/>
        <v>1.23</v>
      </c>
      <c r="FS978" s="12">
        <f t="shared" si="2327"/>
        <v>1.24</v>
      </c>
      <c r="FT978" s="12">
        <f t="shared" si="2328"/>
        <v>1.25</v>
      </c>
      <c r="FU978" s="12">
        <f t="shared" si="2329"/>
        <v>1.26</v>
      </c>
      <c r="FV978" s="12">
        <f t="shared" si="2330"/>
        <v>1.27</v>
      </c>
      <c r="FW978" s="12">
        <f t="shared" si="2331"/>
        <v>1.28</v>
      </c>
      <c r="FX978" s="12">
        <f t="shared" si="2332"/>
        <v>1.28</v>
      </c>
      <c r="FY978" s="12">
        <f t="shared" si="2333"/>
        <v>1.29</v>
      </c>
      <c r="FZ978" s="12">
        <f t="shared" si="2334"/>
        <v>1.3</v>
      </c>
      <c r="GA978" s="12">
        <f t="shared" si="2335"/>
        <v>1.31</v>
      </c>
      <c r="GB978" s="12">
        <f t="shared" si="2336"/>
        <v>1.32</v>
      </c>
      <c r="GC978" s="12">
        <f t="shared" si="2337"/>
        <v>1.33</v>
      </c>
      <c r="GD978" s="12">
        <f t="shared" si="2338"/>
        <v>1.34</v>
      </c>
      <c r="GE978" s="12">
        <f t="shared" si="2339"/>
        <v>1.35</v>
      </c>
      <c r="GF978" s="12">
        <f t="shared" si="2340"/>
        <v>1.36</v>
      </c>
      <c r="GG978" s="12">
        <f t="shared" si="2341"/>
        <v>1.37</v>
      </c>
      <c r="GH978" s="12">
        <f t="shared" si="2342"/>
        <v>1.37</v>
      </c>
      <c r="GI978" s="12">
        <f t="shared" si="2343"/>
        <v>1.38</v>
      </c>
      <c r="GJ978" s="12">
        <f t="shared" si="2344"/>
        <v>1.39</v>
      </c>
      <c r="GK978" s="12">
        <f t="shared" si="2345"/>
        <v>1.4</v>
      </c>
      <c r="GL978" s="12">
        <f t="shared" si="2346"/>
        <v>1.41</v>
      </c>
      <c r="GM978" s="12">
        <f t="shared" si="2347"/>
        <v>1.42</v>
      </c>
      <c r="GN978" s="12">
        <f t="shared" si="2348"/>
        <v>1.42</v>
      </c>
      <c r="GO978" s="12">
        <f t="shared" si="2349"/>
        <v>1.43</v>
      </c>
      <c r="GP978" s="12">
        <f t="shared" si="2350"/>
        <v>1.44</v>
      </c>
      <c r="GQ978" s="12">
        <f t="shared" si="2351"/>
        <v>1.45</v>
      </c>
      <c r="GR978" s="12">
        <f t="shared" si="2352"/>
        <v>1.45</v>
      </c>
      <c r="GS978" s="12">
        <f t="shared" si="2353"/>
        <v>1.46</v>
      </c>
      <c r="GT978" s="12">
        <f t="shared" si="2354"/>
        <v>1.47</v>
      </c>
      <c r="GU978" s="12">
        <f t="shared" si="2355"/>
        <v>1.47</v>
      </c>
      <c r="GV978" s="12">
        <f t="shared" si="2356"/>
        <v>1.48</v>
      </c>
      <c r="GW978" s="12">
        <f t="shared" si="2357"/>
        <v>1.49</v>
      </c>
      <c r="GX978" s="12">
        <f t="shared" si="2358"/>
        <v>1.49</v>
      </c>
      <c r="GY978" s="12">
        <f t="shared" si="2359"/>
        <v>1.5</v>
      </c>
      <c r="GZ978" s="12">
        <f t="shared" si="2360"/>
        <v>1.5</v>
      </c>
      <c r="HA978" s="12">
        <f t="shared" si="2361"/>
        <v>1.51</v>
      </c>
      <c r="HB978" s="12">
        <f t="shared" si="2362"/>
        <v>1.51</v>
      </c>
      <c r="HC978" s="12">
        <f t="shared" si="2363"/>
        <v>1.52</v>
      </c>
      <c r="HD978" s="12">
        <f t="shared" si="2364"/>
        <v>1.52</v>
      </c>
      <c r="HE978" s="12">
        <f t="shared" si="2365"/>
        <v>1.53</v>
      </c>
      <c r="HF978" s="12">
        <f t="shared" si="2366"/>
        <v>1.53</v>
      </c>
      <c r="HG978" s="12">
        <f t="shared" si="2367"/>
        <v>1.53</v>
      </c>
      <c r="HH978" s="12">
        <f t="shared" si="2368"/>
        <v>1.54</v>
      </c>
      <c r="HI978" s="12">
        <f t="shared" si="2369"/>
        <v>1.54</v>
      </c>
      <c r="HJ978" s="12">
        <f t="shared" si="2370"/>
        <v>1.54</v>
      </c>
      <c r="HK978" s="12">
        <f t="shared" si="2371"/>
        <v>1.54</v>
      </c>
      <c r="HL978" s="12">
        <f t="shared" si="2372"/>
        <v>1.55</v>
      </c>
      <c r="HM978" s="12">
        <f t="shared" si="2373"/>
        <v>1.55</v>
      </c>
      <c r="HN978" s="12">
        <f t="shared" si="2374"/>
        <v>1.55</v>
      </c>
      <c r="HO978" s="12">
        <f t="shared" si="2375"/>
        <v>1.55</v>
      </c>
      <c r="HP978" s="12">
        <f t="shared" si="2376"/>
        <v>1.55</v>
      </c>
      <c r="HQ978" s="12">
        <f t="shared" si="2377"/>
        <v>1.55</v>
      </c>
      <c r="HR978" s="12">
        <f t="shared" si="2378"/>
        <v>1.55</v>
      </c>
      <c r="HS978" s="12">
        <f t="shared" si="2379"/>
        <v>1.55</v>
      </c>
    </row>
    <row r="979" spans="23:227" x14ac:dyDescent="0.25">
      <c r="W979" s="12">
        <f t="shared" si="2260"/>
        <v>9.7399999999998368</v>
      </c>
      <c r="X979" s="12">
        <f t="shared" si="2380"/>
        <v>-0.96045053005999059</v>
      </c>
      <c r="Y979" s="12">
        <f t="shared" si="2381"/>
        <v>-0.96059722093279332</v>
      </c>
      <c r="Z979" s="12">
        <f t="shared" si="2381"/>
        <v>-0.96103714878502022</v>
      </c>
      <c r="AA979" s="12">
        <f t="shared" si="2381"/>
        <v>-0.96176987946099435</v>
      </c>
      <c r="AB979" s="12">
        <f t="shared" si="2381"/>
        <v>-0.96279468984400207</v>
      </c>
      <c r="AC979" s="12">
        <f t="shared" si="2381"/>
        <v>-0.96411056856992239</v>
      </c>
      <c r="AD979" s="12">
        <f t="shared" si="2381"/>
        <v>-0.96571621702532051</v>
      </c>
      <c r="AE979" s="12">
        <f t="shared" si="2381"/>
        <v>-0.9676100506290235</v>
      </c>
      <c r="AF979" s="12">
        <f t="shared" si="2381"/>
        <v>-0.96979020039590969</v>
      </c>
      <c r="AG979" s="12">
        <f t="shared" si="2381"/>
        <v>-0.97225451478137181</v>
      </c>
      <c r="AH979" s="12">
        <f t="shared" si="2381"/>
        <v>-0.97500056180463179</v>
      </c>
      <c r="AI979" s="12">
        <f t="shared" si="2381"/>
        <v>-0.97802563144881183</v>
      </c>
      <c r="AJ979" s="12">
        <f t="shared" si="2381"/>
        <v>-0.9813267383353943</v>
      </c>
      <c r="AK979" s="12">
        <f t="shared" si="2381"/>
        <v>-0.98490062467042949</v>
      </c>
      <c r="AL979" s="12">
        <f t="shared" si="2381"/>
        <v>-0.98874376345958537</v>
      </c>
      <c r="AM979" s="12">
        <f t="shared" si="2381"/>
        <v>-0.99285236198886484</v>
      </c>
      <c r="AN979" s="12">
        <f t="shared" si="2274"/>
        <v>-0.99722236556755639</v>
      </c>
      <c r="AO979" s="12">
        <f t="shared" si="2274"/>
        <v>-1.0018494615297251</v>
      </c>
      <c r="AP979" s="12">
        <f t="shared" si="2274"/>
        <v>-1.006729083490292</v>
      </c>
      <c r="AQ979" s="12">
        <f t="shared" si="2274"/>
        <v>-1.0118564158515064</v>
      </c>
      <c r="AR979" s="12">
        <f t="shared" si="2274"/>
        <v>-1.0172263985553576</v>
      </c>
      <c r="AS979" s="12">
        <f t="shared" si="2274"/>
        <v>-1.0228337320772432</v>
      </c>
      <c r="AT979" s="12">
        <f t="shared" si="2274"/>
        <v>-1.0286728826559581</v>
      </c>
      <c r="AU979" s="12">
        <f t="shared" si="2274"/>
        <v>-1.0347380877548511</v>
      </c>
      <c r="AV979" s="12">
        <f t="shared" si="2274"/>
        <v>-1.0410233617487501</v>
      </c>
      <c r="AW979" s="12">
        <f t="shared" si="2274"/>
        <v>-1.0475225018310534</v>
      </c>
      <c r="AX979" s="12">
        <f t="shared" si="2274"/>
        <v>-1.0542290941351511</v>
      </c>
      <c r="AY979" s="12">
        <f t="shared" si="2274"/>
        <v>-1.0611365200641349</v>
      </c>
      <c r="AZ979" s="12">
        <f t="shared" si="2274"/>
        <v>-1.0682379628225571</v>
      </c>
      <c r="BA979" s="12">
        <f t="shared" si="2274"/>
        <v>-1.0755264141437826</v>
      </c>
      <c r="BB979" s="12">
        <f t="shared" si="2274"/>
        <v>-1.0829946812063027</v>
      </c>
      <c r="BC979" s="12">
        <f t="shared" si="2274"/>
        <v>-1.0906353937321815</v>
      </c>
      <c r="BD979" s="12">
        <f t="shared" si="2275"/>
        <v>-1.0984410112606304</v>
      </c>
      <c r="BE979" s="12">
        <f t="shared" si="2270"/>
        <v>-1.1064038305895325</v>
      </c>
      <c r="BF979" s="12">
        <f t="shared" si="2270"/>
        <v>-1.1145159933775728</v>
      </c>
      <c r="BG979" s="12">
        <f t="shared" si="2270"/>
        <v>-1.1227694938994728</v>
      </c>
      <c r="BH979" s="12">
        <f t="shared" si="2270"/>
        <v>-1.1311561869466749</v>
      </c>
      <c r="BI979" s="12">
        <f t="shared" si="2270"/>
        <v>-1.1396677958656789</v>
      </c>
      <c r="BJ979" s="12">
        <f t="shared" si="2270"/>
        <v>-1.1482959207261008</v>
      </c>
      <c r="BK979" s="12">
        <f t="shared" si="2270"/>
        <v>-1.1570320466103896</v>
      </c>
      <c r="BL979" s="12">
        <f t="shared" si="2270"/>
        <v>-1.1658675520170227</v>
      </c>
      <c r="BM979" s="12">
        <f t="shared" si="2270"/>
        <v>-1.1747937173688874</v>
      </c>
      <c r="BN979" s="12">
        <f t="shared" si="2270"/>
        <v>-1.1838017336184501</v>
      </c>
      <c r="BO979" s="12">
        <f t="shared" si="2270"/>
        <v>-1.1928827109412237</v>
      </c>
      <c r="BP979" s="12">
        <f t="shared" si="2270"/>
        <v>-1.2020276875089504</v>
      </c>
      <c r="BQ979" s="12">
        <f t="shared" si="2270"/>
        <v>-1.2112276383338441</v>
      </c>
      <c r="BR979" s="12">
        <f t="shared" si="2270"/>
        <v>-1.2204734841751641</v>
      </c>
      <c r="BS979" s="12">
        <f t="shared" si="2270"/>
        <v>-1.2297561004993294</v>
      </c>
      <c r="BT979" s="12">
        <f t="shared" si="2270"/>
        <v>-1.2390663264847321</v>
      </c>
      <c r="BU979" s="12">
        <f t="shared" si="2276"/>
        <v>-1.2483949740623621</v>
      </c>
      <c r="BV979" s="12">
        <f t="shared" si="2276"/>
        <v>-1.2577328369833209</v>
      </c>
      <c r="BW979" s="12">
        <f t="shared" si="2276"/>
        <v>-1.2670706999042798</v>
      </c>
      <c r="BX979" s="12">
        <f t="shared" si="2276"/>
        <v>-1.2763993474819098</v>
      </c>
      <c r="BY979" s="12">
        <f t="shared" si="2276"/>
        <v>-1.2857095734673125</v>
      </c>
      <c r="BZ979" s="12">
        <f t="shared" si="2276"/>
        <v>-1.2949921897914778</v>
      </c>
      <c r="CA979" s="12">
        <f t="shared" si="2276"/>
        <v>-1.3042380356327978</v>
      </c>
      <c r="CB979" s="12">
        <f t="shared" si="2276"/>
        <v>-1.3134379864576915</v>
      </c>
      <c r="CC979" s="12">
        <f t="shared" si="2276"/>
        <v>-1.322582963025418</v>
      </c>
      <c r="CD979" s="12">
        <f t="shared" si="2276"/>
        <v>-1.3316639403481916</v>
      </c>
      <c r="CE979" s="12">
        <f t="shared" si="2276"/>
        <v>-1.3406719565977545</v>
      </c>
      <c r="CF979" s="12">
        <f t="shared" si="2276"/>
        <v>-1.3495981219496191</v>
      </c>
      <c r="CG979" s="12">
        <f t="shared" si="2276"/>
        <v>-1.3584336273562523</v>
      </c>
      <c r="CH979" s="12">
        <f t="shared" si="2276"/>
        <v>-1.3671697532405411</v>
      </c>
      <c r="CI979" s="12">
        <f t="shared" si="2271"/>
        <v>-1.375797878100963</v>
      </c>
      <c r="CJ979" s="12">
        <f t="shared" si="2271"/>
        <v>-1.384309487019967</v>
      </c>
      <c r="CK979" s="12">
        <f t="shared" si="2271"/>
        <v>-1.3926961800671691</v>
      </c>
      <c r="CL979" s="12">
        <f t="shared" si="2271"/>
        <v>-1.4009496805890691</v>
      </c>
      <c r="CM979" s="12">
        <f t="shared" si="2271"/>
        <v>-1.4090618433771094</v>
      </c>
      <c r="CN979" s="12">
        <f t="shared" si="2271"/>
        <v>-1.4170246627060115</v>
      </c>
      <c r="CO979" s="12">
        <f t="shared" si="2271"/>
        <v>-1.4248302802344601</v>
      </c>
      <c r="CP979" s="12">
        <f t="shared" si="2271"/>
        <v>-1.4324709927603392</v>
      </c>
      <c r="CQ979" s="12">
        <f t="shared" si="2271"/>
        <v>-1.4399392598228591</v>
      </c>
      <c r="CR979" s="12">
        <f t="shared" si="2271"/>
        <v>-1.4472277111440848</v>
      </c>
      <c r="CS979" s="12">
        <f t="shared" si="2271"/>
        <v>-1.4543291539025069</v>
      </c>
      <c r="CT979" s="12">
        <f t="shared" si="2271"/>
        <v>-1.4612365798314908</v>
      </c>
      <c r="CU979" s="12">
        <f t="shared" si="2271"/>
        <v>-1.4679431721355884</v>
      </c>
      <c r="CV979" s="12">
        <f t="shared" si="2271"/>
        <v>-1.4744423122178918</v>
      </c>
      <c r="CW979" s="12">
        <f t="shared" si="2271"/>
        <v>-1.480727586211791</v>
      </c>
      <c r="CX979" s="12">
        <f t="shared" si="2271"/>
        <v>-1.4867927913106835</v>
      </c>
      <c r="CY979" s="12">
        <f t="shared" si="2277"/>
        <v>-1.4926319418893987</v>
      </c>
      <c r="CZ979" s="12">
        <f t="shared" si="2272"/>
        <v>-1.4982392754112843</v>
      </c>
      <c r="DA979" s="12">
        <f t="shared" si="2272"/>
        <v>-1.5036092581151355</v>
      </c>
      <c r="DB979" s="12">
        <f t="shared" si="2272"/>
        <v>-1.5087365904763499</v>
      </c>
      <c r="DC979" s="12">
        <f t="shared" si="2272"/>
        <v>-1.5136162124369168</v>
      </c>
      <c r="DD979" s="12">
        <f t="shared" si="2272"/>
        <v>-1.5182433083990854</v>
      </c>
      <c r="DE979" s="12">
        <f t="shared" si="2272"/>
        <v>-1.5226133119777772</v>
      </c>
      <c r="DF979" s="12">
        <f t="shared" si="2272"/>
        <v>-1.5267219105070564</v>
      </c>
      <c r="DG979" s="12">
        <f t="shared" si="2272"/>
        <v>-1.5305650492962124</v>
      </c>
      <c r="DH979" s="12">
        <f t="shared" si="2272"/>
        <v>-1.5341389356312476</v>
      </c>
      <c r="DI979" s="12">
        <f t="shared" si="2272"/>
        <v>-1.5374400425178301</v>
      </c>
      <c r="DJ979" s="12">
        <f t="shared" si="2272"/>
        <v>-1.5404651121620101</v>
      </c>
      <c r="DK979" s="12">
        <f t="shared" si="2272"/>
        <v>-1.5432111591852702</v>
      </c>
      <c r="DL979" s="12">
        <f t="shared" si="2272"/>
        <v>-1.5456754735707321</v>
      </c>
      <c r="DM979" s="12">
        <f t="shared" si="2272"/>
        <v>-1.5478556233376184</v>
      </c>
      <c r="DN979" s="12">
        <f t="shared" si="2272"/>
        <v>-1.5497494569413215</v>
      </c>
      <c r="DO979" s="12">
        <f t="shared" si="2272"/>
        <v>-1.5513551053967194</v>
      </c>
      <c r="DP979" s="12">
        <f t="shared" si="2278"/>
        <v>-1.5526709841226398</v>
      </c>
      <c r="DQ979" s="12">
        <f t="shared" si="2273"/>
        <v>-1.5536957945056475</v>
      </c>
      <c r="DR979" s="12">
        <f t="shared" si="2273"/>
        <v>-1.5544285251816217</v>
      </c>
      <c r="DS979" s="12">
        <f t="shared" si="2273"/>
        <v>-1.5548684530338486</v>
      </c>
      <c r="DT979" s="12">
        <f t="shared" si="2382"/>
        <v>-1.5550151439066513</v>
      </c>
      <c r="DV979">
        <v>9.7399999999998368</v>
      </c>
      <c r="DW979" s="12">
        <f t="shared" si="2279"/>
        <v>0.96</v>
      </c>
      <c r="DX979" s="12">
        <f t="shared" si="2280"/>
        <v>0.96</v>
      </c>
      <c r="DY979" s="12">
        <f t="shared" si="2281"/>
        <v>0.96</v>
      </c>
      <c r="DZ979" s="12">
        <f t="shared" si="2282"/>
        <v>0.96</v>
      </c>
      <c r="EA979" s="12">
        <f t="shared" si="2283"/>
        <v>0.96</v>
      </c>
      <c r="EB979" s="12">
        <f t="shared" si="2284"/>
        <v>0.96</v>
      </c>
      <c r="EC979" s="12">
        <f t="shared" si="2285"/>
        <v>0.97</v>
      </c>
      <c r="ED979" s="12">
        <f t="shared" si="2286"/>
        <v>0.97</v>
      </c>
      <c r="EE979" s="12">
        <f t="shared" si="2287"/>
        <v>0.97</v>
      </c>
      <c r="EF979" s="12">
        <f t="shared" si="2288"/>
        <v>0.97</v>
      </c>
      <c r="EG979" s="12">
        <f t="shared" si="2289"/>
        <v>0.98</v>
      </c>
      <c r="EH979" s="12">
        <f t="shared" si="2290"/>
        <v>0.98</v>
      </c>
      <c r="EI979" s="12">
        <f t="shared" si="2291"/>
        <v>0.98</v>
      </c>
      <c r="EJ979" s="12">
        <f t="shared" si="2292"/>
        <v>0.98</v>
      </c>
      <c r="EK979" s="12">
        <f t="shared" si="2293"/>
        <v>0.99</v>
      </c>
      <c r="EL979" s="12">
        <f t="shared" si="2294"/>
        <v>0.99</v>
      </c>
      <c r="EM979" s="12">
        <f t="shared" si="2295"/>
        <v>1</v>
      </c>
      <c r="EN979" s="12">
        <f t="shared" si="2296"/>
        <v>1</v>
      </c>
      <c r="EO979" s="12">
        <f t="shared" si="2297"/>
        <v>1.01</v>
      </c>
      <c r="EP979" s="12">
        <f t="shared" si="2298"/>
        <v>1.01</v>
      </c>
      <c r="EQ979" s="12">
        <f t="shared" si="2299"/>
        <v>1.02</v>
      </c>
      <c r="ER979" s="12">
        <f t="shared" si="2300"/>
        <v>1.02</v>
      </c>
      <c r="ES979" s="12">
        <f t="shared" si="2301"/>
        <v>1.03</v>
      </c>
      <c r="ET979" s="12">
        <f t="shared" si="2302"/>
        <v>1.03</v>
      </c>
      <c r="EU979" s="12">
        <f t="shared" si="2303"/>
        <v>1.04</v>
      </c>
      <c r="EV979" s="12">
        <f t="shared" si="2304"/>
        <v>1.05</v>
      </c>
      <c r="EW979" s="12">
        <f t="shared" si="2305"/>
        <v>1.05</v>
      </c>
      <c r="EX979" s="12">
        <f t="shared" si="2306"/>
        <v>1.06</v>
      </c>
      <c r="EY979" s="12">
        <f t="shared" si="2307"/>
        <v>1.07</v>
      </c>
      <c r="EZ979" s="12">
        <f t="shared" si="2308"/>
        <v>1.08</v>
      </c>
      <c r="FA979" s="12">
        <f t="shared" si="2309"/>
        <v>1.08</v>
      </c>
      <c r="FB979" s="12">
        <f t="shared" si="2310"/>
        <v>1.0900000000000001</v>
      </c>
      <c r="FC979" s="12">
        <f t="shared" si="2311"/>
        <v>1.1000000000000001</v>
      </c>
      <c r="FD979" s="12">
        <f t="shared" si="2312"/>
        <v>1.1100000000000001</v>
      </c>
      <c r="FE979" s="12">
        <f t="shared" si="2313"/>
        <v>1.1100000000000001</v>
      </c>
      <c r="FF979" s="12">
        <f t="shared" si="2314"/>
        <v>1.1200000000000001</v>
      </c>
      <c r="FG979" s="12">
        <f t="shared" si="2315"/>
        <v>1.1299999999999999</v>
      </c>
      <c r="FH979" s="12">
        <f t="shared" si="2316"/>
        <v>1.1399999999999999</v>
      </c>
      <c r="FI979" s="12">
        <f t="shared" si="2317"/>
        <v>1.1499999999999999</v>
      </c>
      <c r="FJ979" s="12">
        <f t="shared" si="2318"/>
        <v>1.1599999999999999</v>
      </c>
      <c r="FK979" s="12">
        <f t="shared" si="2319"/>
        <v>1.17</v>
      </c>
      <c r="FL979" s="12">
        <f t="shared" si="2320"/>
        <v>1.17</v>
      </c>
      <c r="FM979" s="12">
        <f t="shared" si="2321"/>
        <v>1.18</v>
      </c>
      <c r="FN979" s="12">
        <f t="shared" si="2322"/>
        <v>1.19</v>
      </c>
      <c r="FO979" s="12">
        <f t="shared" si="2323"/>
        <v>1.2</v>
      </c>
      <c r="FP979" s="12">
        <f t="shared" si="2324"/>
        <v>1.21</v>
      </c>
      <c r="FQ979" s="12">
        <f t="shared" si="2325"/>
        <v>1.22</v>
      </c>
      <c r="FR979" s="12">
        <f t="shared" si="2326"/>
        <v>1.23</v>
      </c>
      <c r="FS979" s="12">
        <f t="shared" si="2327"/>
        <v>1.24</v>
      </c>
      <c r="FT979" s="12">
        <f t="shared" si="2328"/>
        <v>1.25</v>
      </c>
      <c r="FU979" s="12">
        <f t="shared" si="2329"/>
        <v>1.26</v>
      </c>
      <c r="FV979" s="12">
        <f t="shared" si="2330"/>
        <v>1.27</v>
      </c>
      <c r="FW979" s="12">
        <f t="shared" si="2331"/>
        <v>1.28</v>
      </c>
      <c r="FX979" s="12">
        <f t="shared" si="2332"/>
        <v>1.29</v>
      </c>
      <c r="FY979" s="12">
        <f t="shared" si="2333"/>
        <v>1.29</v>
      </c>
      <c r="FZ979" s="12">
        <f t="shared" si="2334"/>
        <v>1.3</v>
      </c>
      <c r="GA979" s="12">
        <f t="shared" si="2335"/>
        <v>1.31</v>
      </c>
      <c r="GB979" s="12">
        <f t="shared" si="2336"/>
        <v>1.32</v>
      </c>
      <c r="GC979" s="12">
        <f t="shared" si="2337"/>
        <v>1.33</v>
      </c>
      <c r="GD979" s="12">
        <f t="shared" si="2338"/>
        <v>1.34</v>
      </c>
      <c r="GE979" s="12">
        <f t="shared" si="2339"/>
        <v>1.35</v>
      </c>
      <c r="GF979" s="12">
        <f t="shared" si="2340"/>
        <v>1.36</v>
      </c>
      <c r="GG979" s="12">
        <f t="shared" si="2341"/>
        <v>1.37</v>
      </c>
      <c r="GH979" s="12">
        <f t="shared" si="2342"/>
        <v>1.38</v>
      </c>
      <c r="GI979" s="12">
        <f t="shared" si="2343"/>
        <v>1.38</v>
      </c>
      <c r="GJ979" s="12">
        <f t="shared" si="2344"/>
        <v>1.39</v>
      </c>
      <c r="GK979" s="12">
        <f t="shared" si="2345"/>
        <v>1.4</v>
      </c>
      <c r="GL979" s="12">
        <f t="shared" si="2346"/>
        <v>1.41</v>
      </c>
      <c r="GM979" s="12">
        <f t="shared" si="2347"/>
        <v>1.42</v>
      </c>
      <c r="GN979" s="12">
        <f t="shared" si="2348"/>
        <v>1.42</v>
      </c>
      <c r="GO979" s="12">
        <f t="shared" si="2349"/>
        <v>1.43</v>
      </c>
      <c r="GP979" s="12">
        <f t="shared" si="2350"/>
        <v>1.44</v>
      </c>
      <c r="GQ979" s="12">
        <f t="shared" si="2351"/>
        <v>1.45</v>
      </c>
      <c r="GR979" s="12">
        <f t="shared" si="2352"/>
        <v>1.45</v>
      </c>
      <c r="GS979" s="12">
        <f t="shared" si="2353"/>
        <v>1.46</v>
      </c>
      <c r="GT979" s="12">
        <f t="shared" si="2354"/>
        <v>1.47</v>
      </c>
      <c r="GU979" s="12">
        <f t="shared" si="2355"/>
        <v>1.47</v>
      </c>
      <c r="GV979" s="12">
        <f t="shared" si="2356"/>
        <v>1.48</v>
      </c>
      <c r="GW979" s="12">
        <f t="shared" si="2357"/>
        <v>1.49</v>
      </c>
      <c r="GX979" s="12">
        <f t="shared" si="2358"/>
        <v>1.49</v>
      </c>
      <c r="GY979" s="12">
        <f t="shared" si="2359"/>
        <v>1.5</v>
      </c>
      <c r="GZ979" s="12">
        <f t="shared" si="2360"/>
        <v>1.5</v>
      </c>
      <c r="HA979" s="12">
        <f t="shared" si="2361"/>
        <v>1.51</v>
      </c>
      <c r="HB979" s="12">
        <f t="shared" si="2362"/>
        <v>1.51</v>
      </c>
      <c r="HC979" s="12">
        <f t="shared" si="2363"/>
        <v>1.52</v>
      </c>
      <c r="HD979" s="12">
        <f t="shared" si="2364"/>
        <v>1.52</v>
      </c>
      <c r="HE979" s="12">
        <f t="shared" si="2365"/>
        <v>1.53</v>
      </c>
      <c r="HF979" s="12">
        <f t="shared" si="2366"/>
        <v>1.53</v>
      </c>
      <c r="HG979" s="12">
        <f t="shared" si="2367"/>
        <v>1.53</v>
      </c>
      <c r="HH979" s="12">
        <f t="shared" si="2368"/>
        <v>1.54</v>
      </c>
      <c r="HI979" s="12">
        <f t="shared" si="2369"/>
        <v>1.54</v>
      </c>
      <c r="HJ979" s="12">
        <f t="shared" si="2370"/>
        <v>1.54</v>
      </c>
      <c r="HK979" s="12">
        <f t="shared" si="2371"/>
        <v>1.55</v>
      </c>
      <c r="HL979" s="12">
        <f t="shared" si="2372"/>
        <v>1.55</v>
      </c>
      <c r="HM979" s="12">
        <f t="shared" si="2373"/>
        <v>1.55</v>
      </c>
      <c r="HN979" s="12">
        <f t="shared" si="2374"/>
        <v>1.55</v>
      </c>
      <c r="HO979" s="12">
        <f t="shared" si="2375"/>
        <v>1.55</v>
      </c>
      <c r="HP979" s="12">
        <f t="shared" si="2376"/>
        <v>1.55</v>
      </c>
      <c r="HQ979" s="12">
        <f t="shared" si="2377"/>
        <v>1.55</v>
      </c>
      <c r="HR979" s="12">
        <f t="shared" si="2378"/>
        <v>1.55</v>
      </c>
      <c r="HS979" s="12">
        <f t="shared" si="2379"/>
        <v>1.56</v>
      </c>
    </row>
    <row r="980" spans="23:227" x14ac:dyDescent="0.25">
      <c r="W980" s="12">
        <f t="shared" si="2260"/>
        <v>9.7499999999998366</v>
      </c>
      <c r="X980" s="12">
        <f t="shared" si="2380"/>
        <v>-0.96112623589329615</v>
      </c>
      <c r="Y980" s="12">
        <f t="shared" si="2381"/>
        <v>-0.96127302996753961</v>
      </c>
      <c r="Z980" s="12">
        <f t="shared" si="2381"/>
        <v>-0.96171326732224138</v>
      </c>
      <c r="AA980" s="12">
        <f t="shared" si="2381"/>
        <v>-0.96244651349628274</v>
      </c>
      <c r="AB980" s="12">
        <f t="shared" si="2381"/>
        <v>-0.963472044864216</v>
      </c>
      <c r="AC980" s="12">
        <f t="shared" si="2381"/>
        <v>-0.96478884935039477</v>
      </c>
      <c r="AD980" s="12">
        <f t="shared" si="2381"/>
        <v>-0.96639562742777096</v>
      </c>
      <c r="AE980" s="12">
        <f t="shared" si="2381"/>
        <v>-0.96829079340037094</v>
      </c>
      <c r="AF980" s="12">
        <f t="shared" si="2381"/>
        <v>-0.97047247696818584</v>
      </c>
      <c r="AG980" s="12">
        <f t="shared" si="2381"/>
        <v>-0.97293852507293199</v>
      </c>
      <c r="AH980" s="12">
        <f t="shared" si="2381"/>
        <v>-0.97568650402285972</v>
      </c>
      <c r="AI980" s="12">
        <f t="shared" si="2381"/>
        <v>-0.97871370189451301</v>
      </c>
      <c r="AJ980" s="12">
        <f t="shared" si="2381"/>
        <v>-0.98201713120907042</v>
      </c>
      <c r="AK980" s="12">
        <f t="shared" si="2381"/>
        <v>-0.98559353188062648</v>
      </c>
      <c r="AL980" s="12">
        <f t="shared" si="2381"/>
        <v>-0.98943937443350238</v>
      </c>
      <c r="AM980" s="12">
        <f t="shared" si="2381"/>
        <v>-0.99355086348541266</v>
      </c>
      <c r="AN980" s="12">
        <f t="shared" si="2274"/>
        <v>-0.99792394149304908</v>
      </c>
      <c r="AO980" s="12">
        <f t="shared" si="2274"/>
        <v>-1.0025542927563864</v>
      </c>
      <c r="AP980" s="12">
        <f t="shared" si="2274"/>
        <v>-1.0074373476777565</v>
      </c>
      <c r="AQ980" s="12">
        <f t="shared" si="2274"/>
        <v>-1.0125682872714907</v>
      </c>
      <c r="AR980" s="12">
        <f t="shared" si="2274"/>
        <v>-1.0179420479196755</v>
      </c>
      <c r="AS980" s="12">
        <f t="shared" si="2274"/>
        <v>-1.0235533263693335</v>
      </c>
      <c r="AT980" s="12">
        <f t="shared" si="2274"/>
        <v>-1.0293965849660922</v>
      </c>
      <c r="AU980" s="12">
        <f t="shared" si="2274"/>
        <v>-1.0354660571191823</v>
      </c>
      <c r="AV980" s="12">
        <f t="shared" si="2274"/>
        <v>-1.0417557529923647</v>
      </c>
      <c r="AW980" s="12">
        <f t="shared" si="2274"/>
        <v>-1.0482594654151769</v>
      </c>
      <c r="AX980" s="12">
        <f t="shared" si="2274"/>
        <v>-1.05497077600866</v>
      </c>
      <c r="AY980" s="12">
        <f t="shared" si="2274"/>
        <v>-1.0618830615195247</v>
      </c>
      <c r="AZ980" s="12">
        <f t="shared" si="2274"/>
        <v>-1.0689895003565024</v>
      </c>
      <c r="BA980" s="12">
        <f t="shared" si="2274"/>
        <v>-1.0762830793224314</v>
      </c>
      <c r="BB980" s="12">
        <f t="shared" si="2274"/>
        <v>-1.0837566005354371</v>
      </c>
      <c r="BC980" s="12">
        <f t="shared" ref="BC980:BR995" si="2383">$X980+BC$4*ABS($X980-$DT980)*IF($DT980&gt;$X980,1,-1)</f>
        <v>-1.0914026885323711</v>
      </c>
      <c r="BD980" s="12">
        <f t="shared" si="2275"/>
        <v>-1.0992137975475043</v>
      </c>
      <c r="BE980" s="12">
        <f t="shared" si="2275"/>
        <v>-1.1071822189592846</v>
      </c>
      <c r="BF980" s="12">
        <f t="shared" si="2275"/>
        <v>-1.1153000888978184</v>
      </c>
      <c r="BG980" s="12">
        <f t="shared" si="2275"/>
        <v>-1.1235593960055585</v>
      </c>
      <c r="BH980" s="12">
        <f t="shared" si="2275"/>
        <v>-1.1319519893435477</v>
      </c>
      <c r="BI980" s="12">
        <f t="shared" si="2275"/>
        <v>-1.1404695864354117</v>
      </c>
      <c r="BJ980" s="12">
        <f t="shared" si="2275"/>
        <v>-1.1491037814411624</v>
      </c>
      <c r="BK980" s="12">
        <f t="shared" si="2275"/>
        <v>-1.1578460534527486</v>
      </c>
      <c r="BL980" s="12">
        <f t="shared" si="2275"/>
        <v>-1.1666877749031619</v>
      </c>
      <c r="BM980" s="12">
        <f t="shared" si="2275"/>
        <v>-1.1756202200808046</v>
      </c>
      <c r="BN980" s="12">
        <f t="shared" si="2275"/>
        <v>-1.1846345737407138</v>
      </c>
      <c r="BO980" s="12">
        <f t="shared" si="2275"/>
        <v>-1.193721939804143</v>
      </c>
      <c r="BP980" s="12">
        <f t="shared" si="2275"/>
        <v>-1.202873350137919</v>
      </c>
      <c r="BQ980" s="12">
        <f t="shared" si="2275"/>
        <v>-1.2120797734049049</v>
      </c>
      <c r="BR980" s="12">
        <f t="shared" si="2275"/>
        <v>-1.2213321239768418</v>
      </c>
      <c r="BS980" s="12">
        <f t="shared" si="2275"/>
        <v>-1.2306212709007647</v>
      </c>
      <c r="BT980" s="12">
        <f t="shared" ref="BT980:CI995" si="2384">$X980+BT$4*ABS($X980-$DT980)*IF($DT980&gt;$X980,1,-1)</f>
        <v>-1.2399380469101517</v>
      </c>
      <c r="BU980" s="12">
        <f t="shared" si="2276"/>
        <v>-1.2492732574719101</v>
      </c>
      <c r="BV980" s="12">
        <f t="shared" si="2276"/>
        <v>-1.2586176898602688</v>
      </c>
      <c r="BW980" s="12">
        <f t="shared" si="2276"/>
        <v>-1.2679621222486275</v>
      </c>
      <c r="BX980" s="12">
        <f t="shared" si="2276"/>
        <v>-1.2772973328103858</v>
      </c>
      <c r="BY980" s="12">
        <f t="shared" si="2276"/>
        <v>-1.2866141088197729</v>
      </c>
      <c r="BZ980" s="12">
        <f t="shared" si="2276"/>
        <v>-1.2959032557436958</v>
      </c>
      <c r="CA980" s="12">
        <f t="shared" si="2276"/>
        <v>-1.3051556063156327</v>
      </c>
      <c r="CB980" s="12">
        <f t="shared" si="2276"/>
        <v>-1.3143620295826188</v>
      </c>
      <c r="CC980" s="12">
        <f t="shared" si="2276"/>
        <v>-1.3235134399163944</v>
      </c>
      <c r="CD980" s="12">
        <f t="shared" si="2276"/>
        <v>-1.3326008059798238</v>
      </c>
      <c r="CE980" s="12">
        <f t="shared" si="2276"/>
        <v>-1.341615159639733</v>
      </c>
      <c r="CF980" s="12">
        <f t="shared" si="2276"/>
        <v>-1.3505476048173757</v>
      </c>
      <c r="CG980" s="12">
        <f t="shared" si="2276"/>
        <v>-1.359389326267789</v>
      </c>
      <c r="CH980" s="12">
        <f t="shared" si="2276"/>
        <v>-1.3681315982793749</v>
      </c>
      <c r="CI980" s="12">
        <f t="shared" si="2276"/>
        <v>-1.3767657932851258</v>
      </c>
      <c r="CJ980" s="12">
        <f t="shared" si="2276"/>
        <v>-1.3852833903769899</v>
      </c>
      <c r="CK980" s="12">
        <f t="shared" ref="CK980:CZ995" si="2385">$X980+CK$4*ABS($X980-$DT980)*IF($DT980&gt;$X980,1,-1)</f>
        <v>-1.393675983714979</v>
      </c>
      <c r="CL980" s="12">
        <f t="shared" si="2385"/>
        <v>-1.4019352908227192</v>
      </c>
      <c r="CM980" s="12">
        <f t="shared" si="2385"/>
        <v>-1.410053160761253</v>
      </c>
      <c r="CN980" s="12">
        <f t="shared" si="2385"/>
        <v>-1.4180215821730335</v>
      </c>
      <c r="CO980" s="12">
        <f t="shared" si="2385"/>
        <v>-1.4258326911881662</v>
      </c>
      <c r="CP980" s="12">
        <f t="shared" si="2385"/>
        <v>-1.4334787791851005</v>
      </c>
      <c r="CQ980" s="12">
        <f t="shared" si="2385"/>
        <v>-1.440952300398106</v>
      </c>
      <c r="CR980" s="12">
        <f t="shared" si="2385"/>
        <v>-1.4482458793640351</v>
      </c>
      <c r="CS980" s="12">
        <f t="shared" si="2385"/>
        <v>-1.4553523182010126</v>
      </c>
      <c r="CT980" s="12">
        <f t="shared" si="2385"/>
        <v>-1.4622646037118776</v>
      </c>
      <c r="CU980" s="12">
        <f t="shared" si="2385"/>
        <v>-1.4689759143053607</v>
      </c>
      <c r="CV980" s="12">
        <f t="shared" si="2385"/>
        <v>-1.4754796267281729</v>
      </c>
      <c r="CW980" s="12">
        <f t="shared" si="2385"/>
        <v>-1.4817693226013553</v>
      </c>
      <c r="CX980" s="12">
        <f t="shared" si="2385"/>
        <v>-1.4878387947544454</v>
      </c>
      <c r="CY980" s="12">
        <f t="shared" si="2277"/>
        <v>-1.4936820533512041</v>
      </c>
      <c r="CZ980" s="12">
        <f t="shared" si="2277"/>
        <v>-1.4992933318008621</v>
      </c>
      <c r="DA980" s="12">
        <f t="shared" si="2277"/>
        <v>-1.5046670924490471</v>
      </c>
      <c r="DB980" s="12">
        <f t="shared" si="2277"/>
        <v>-1.5097980320427808</v>
      </c>
      <c r="DC980" s="12">
        <f t="shared" si="2277"/>
        <v>-1.5146810869641512</v>
      </c>
      <c r="DD980" s="12">
        <f t="shared" si="2277"/>
        <v>-1.5193114382274884</v>
      </c>
      <c r="DE980" s="12">
        <f t="shared" si="2277"/>
        <v>-1.5236845162351249</v>
      </c>
      <c r="DF980" s="12">
        <f t="shared" si="2277"/>
        <v>-1.5277960052870352</v>
      </c>
      <c r="DG980" s="12">
        <f t="shared" si="2277"/>
        <v>-1.531641847839911</v>
      </c>
      <c r="DH980" s="12">
        <f t="shared" si="2277"/>
        <v>-1.5352182485114669</v>
      </c>
      <c r="DI980" s="12">
        <f t="shared" si="2277"/>
        <v>-1.5385216778260244</v>
      </c>
      <c r="DJ980" s="12">
        <f t="shared" si="2277"/>
        <v>-1.5415488756976778</v>
      </c>
      <c r="DK980" s="12">
        <f t="shared" si="2277"/>
        <v>-1.5442968546476057</v>
      </c>
      <c r="DL980" s="12">
        <f t="shared" si="2277"/>
        <v>-1.5467629027523517</v>
      </c>
      <c r="DM980" s="12">
        <f t="shared" si="2277"/>
        <v>-1.5489445863201667</v>
      </c>
      <c r="DN980" s="12">
        <f t="shared" si="2277"/>
        <v>-1.5508397522927666</v>
      </c>
      <c r="DO980" s="12">
        <f t="shared" ref="DO980:DS995" si="2386">$X980+DO$4*ABS($X980-$DT980)*IF($DT980&gt;$X980,1,-1)</f>
        <v>-1.5524465303701427</v>
      </c>
      <c r="DP980" s="12">
        <f t="shared" si="2278"/>
        <v>-1.5537633348563216</v>
      </c>
      <c r="DQ980" s="12">
        <f t="shared" si="2273"/>
        <v>-1.5547888662242548</v>
      </c>
      <c r="DR980" s="12">
        <f t="shared" si="2273"/>
        <v>-1.5555221123982963</v>
      </c>
      <c r="DS980" s="12">
        <f t="shared" si="2273"/>
        <v>-1.555962349752998</v>
      </c>
      <c r="DT980" s="12">
        <f t="shared" si="2382"/>
        <v>-1.5561091438272414</v>
      </c>
      <c r="DV980">
        <v>9.7499999999998366</v>
      </c>
      <c r="DW980" s="12">
        <f t="shared" si="2279"/>
        <v>0.96</v>
      </c>
      <c r="DX980" s="12">
        <f t="shared" si="2280"/>
        <v>0.96</v>
      </c>
      <c r="DY980" s="12">
        <f t="shared" si="2281"/>
        <v>0.96</v>
      </c>
      <c r="DZ980" s="12">
        <f t="shared" si="2282"/>
        <v>0.96</v>
      </c>
      <c r="EA980" s="12">
        <f t="shared" si="2283"/>
        <v>0.96</v>
      </c>
      <c r="EB980" s="12">
        <f t="shared" si="2284"/>
        <v>0.96</v>
      </c>
      <c r="EC980" s="12">
        <f t="shared" si="2285"/>
        <v>0.97</v>
      </c>
      <c r="ED980" s="12">
        <f t="shared" si="2286"/>
        <v>0.97</v>
      </c>
      <c r="EE980" s="12">
        <f t="shared" si="2287"/>
        <v>0.97</v>
      </c>
      <c r="EF980" s="12">
        <f t="shared" si="2288"/>
        <v>0.97</v>
      </c>
      <c r="EG980" s="12">
        <f t="shared" si="2289"/>
        <v>0.98</v>
      </c>
      <c r="EH980" s="12">
        <f t="shared" si="2290"/>
        <v>0.98</v>
      </c>
      <c r="EI980" s="12">
        <f t="shared" si="2291"/>
        <v>0.98</v>
      </c>
      <c r="EJ980" s="12">
        <f t="shared" si="2292"/>
        <v>0.99</v>
      </c>
      <c r="EK980" s="12">
        <f t="shared" si="2293"/>
        <v>0.99</v>
      </c>
      <c r="EL980" s="12">
        <f t="shared" si="2294"/>
        <v>0.99</v>
      </c>
      <c r="EM980" s="12">
        <f t="shared" si="2295"/>
        <v>1</v>
      </c>
      <c r="EN980" s="12">
        <f t="shared" si="2296"/>
        <v>1</v>
      </c>
      <c r="EO980" s="12">
        <f t="shared" si="2297"/>
        <v>1.01</v>
      </c>
      <c r="EP980" s="12">
        <f t="shared" si="2298"/>
        <v>1.01</v>
      </c>
      <c r="EQ980" s="12">
        <f t="shared" si="2299"/>
        <v>1.02</v>
      </c>
      <c r="ER980" s="12">
        <f t="shared" si="2300"/>
        <v>1.02</v>
      </c>
      <c r="ES980" s="12">
        <f t="shared" si="2301"/>
        <v>1.03</v>
      </c>
      <c r="ET980" s="12">
        <f t="shared" si="2302"/>
        <v>1.04</v>
      </c>
      <c r="EU980" s="12">
        <f t="shared" si="2303"/>
        <v>1.04</v>
      </c>
      <c r="EV980" s="12">
        <f t="shared" si="2304"/>
        <v>1.05</v>
      </c>
      <c r="EW980" s="12">
        <f t="shared" si="2305"/>
        <v>1.05</v>
      </c>
      <c r="EX980" s="12">
        <f t="shared" si="2306"/>
        <v>1.06</v>
      </c>
      <c r="EY980" s="12">
        <f t="shared" si="2307"/>
        <v>1.07</v>
      </c>
      <c r="EZ980" s="12">
        <f t="shared" si="2308"/>
        <v>1.08</v>
      </c>
      <c r="FA980" s="12">
        <f t="shared" si="2309"/>
        <v>1.08</v>
      </c>
      <c r="FB980" s="12">
        <f t="shared" si="2310"/>
        <v>1.0900000000000001</v>
      </c>
      <c r="FC980" s="12">
        <f t="shared" si="2311"/>
        <v>1.1000000000000001</v>
      </c>
      <c r="FD980" s="12">
        <f t="shared" si="2312"/>
        <v>1.1100000000000001</v>
      </c>
      <c r="FE980" s="12">
        <f t="shared" si="2313"/>
        <v>1.1200000000000001</v>
      </c>
      <c r="FF980" s="12">
        <f t="shared" si="2314"/>
        <v>1.1200000000000001</v>
      </c>
      <c r="FG980" s="12">
        <f t="shared" si="2315"/>
        <v>1.1299999999999999</v>
      </c>
      <c r="FH980" s="12">
        <f t="shared" si="2316"/>
        <v>1.1399999999999999</v>
      </c>
      <c r="FI980" s="12">
        <f t="shared" si="2317"/>
        <v>1.1499999999999999</v>
      </c>
      <c r="FJ980" s="12">
        <f t="shared" si="2318"/>
        <v>1.1599999999999999</v>
      </c>
      <c r="FK980" s="12">
        <f t="shared" si="2319"/>
        <v>1.17</v>
      </c>
      <c r="FL980" s="12">
        <f t="shared" si="2320"/>
        <v>1.18</v>
      </c>
      <c r="FM980" s="12">
        <f t="shared" si="2321"/>
        <v>1.18</v>
      </c>
      <c r="FN980" s="12">
        <f t="shared" si="2322"/>
        <v>1.19</v>
      </c>
      <c r="FO980" s="12">
        <f t="shared" si="2323"/>
        <v>1.2</v>
      </c>
      <c r="FP980" s="12">
        <f t="shared" si="2324"/>
        <v>1.21</v>
      </c>
      <c r="FQ980" s="12">
        <f t="shared" si="2325"/>
        <v>1.22</v>
      </c>
      <c r="FR980" s="12">
        <f t="shared" si="2326"/>
        <v>1.23</v>
      </c>
      <c r="FS980" s="12">
        <f t="shared" si="2327"/>
        <v>1.24</v>
      </c>
      <c r="FT980" s="12">
        <f t="shared" si="2328"/>
        <v>1.25</v>
      </c>
      <c r="FU980" s="12">
        <f t="shared" si="2329"/>
        <v>1.26</v>
      </c>
      <c r="FV980" s="12">
        <f t="shared" si="2330"/>
        <v>1.27</v>
      </c>
      <c r="FW980" s="12">
        <f t="shared" si="2331"/>
        <v>1.28</v>
      </c>
      <c r="FX980" s="12">
        <f t="shared" si="2332"/>
        <v>1.29</v>
      </c>
      <c r="FY980" s="12">
        <f t="shared" si="2333"/>
        <v>1.3</v>
      </c>
      <c r="FZ980" s="12">
        <f t="shared" si="2334"/>
        <v>1.31</v>
      </c>
      <c r="GA980" s="12">
        <f t="shared" si="2335"/>
        <v>1.31</v>
      </c>
      <c r="GB980" s="12">
        <f t="shared" si="2336"/>
        <v>1.32</v>
      </c>
      <c r="GC980" s="12">
        <f t="shared" si="2337"/>
        <v>1.33</v>
      </c>
      <c r="GD980" s="12">
        <f t="shared" si="2338"/>
        <v>1.34</v>
      </c>
      <c r="GE980" s="12">
        <f t="shared" si="2339"/>
        <v>1.35</v>
      </c>
      <c r="GF980" s="12">
        <f t="shared" si="2340"/>
        <v>1.36</v>
      </c>
      <c r="GG980" s="12">
        <f t="shared" si="2341"/>
        <v>1.37</v>
      </c>
      <c r="GH980" s="12">
        <f t="shared" si="2342"/>
        <v>1.38</v>
      </c>
      <c r="GI980" s="12">
        <f t="shared" si="2343"/>
        <v>1.39</v>
      </c>
      <c r="GJ980" s="12">
        <f t="shared" si="2344"/>
        <v>1.39</v>
      </c>
      <c r="GK980" s="12">
        <f t="shared" si="2345"/>
        <v>1.4</v>
      </c>
      <c r="GL980" s="12">
        <f t="shared" si="2346"/>
        <v>1.41</v>
      </c>
      <c r="GM980" s="12">
        <f t="shared" si="2347"/>
        <v>1.42</v>
      </c>
      <c r="GN980" s="12">
        <f t="shared" si="2348"/>
        <v>1.43</v>
      </c>
      <c r="GO980" s="12">
        <f t="shared" si="2349"/>
        <v>1.43</v>
      </c>
      <c r="GP980" s="12">
        <f t="shared" si="2350"/>
        <v>1.44</v>
      </c>
      <c r="GQ980" s="12">
        <f t="shared" si="2351"/>
        <v>1.45</v>
      </c>
      <c r="GR980" s="12">
        <f t="shared" si="2352"/>
        <v>1.46</v>
      </c>
      <c r="GS980" s="12">
        <f t="shared" si="2353"/>
        <v>1.46</v>
      </c>
      <c r="GT980" s="12">
        <f t="shared" si="2354"/>
        <v>1.47</v>
      </c>
      <c r="GU980" s="12">
        <f t="shared" si="2355"/>
        <v>1.48</v>
      </c>
      <c r="GV980" s="12">
        <f t="shared" si="2356"/>
        <v>1.48</v>
      </c>
      <c r="GW980" s="12">
        <f t="shared" si="2357"/>
        <v>1.49</v>
      </c>
      <c r="GX980" s="12">
        <f t="shared" si="2358"/>
        <v>1.49</v>
      </c>
      <c r="GY980" s="12">
        <f t="shared" si="2359"/>
        <v>1.5</v>
      </c>
      <c r="GZ980" s="12">
        <f t="shared" si="2360"/>
        <v>1.5</v>
      </c>
      <c r="HA980" s="12">
        <f t="shared" si="2361"/>
        <v>1.51</v>
      </c>
      <c r="HB980" s="12">
        <f t="shared" si="2362"/>
        <v>1.51</v>
      </c>
      <c r="HC980" s="12">
        <f t="shared" si="2363"/>
        <v>1.52</v>
      </c>
      <c r="HD980" s="12">
        <f t="shared" si="2364"/>
        <v>1.52</v>
      </c>
      <c r="HE980" s="12">
        <f t="shared" si="2365"/>
        <v>1.53</v>
      </c>
      <c r="HF980" s="12">
        <f t="shared" si="2366"/>
        <v>1.53</v>
      </c>
      <c r="HG980" s="12">
        <f t="shared" si="2367"/>
        <v>1.54</v>
      </c>
      <c r="HH980" s="12">
        <f t="shared" si="2368"/>
        <v>1.54</v>
      </c>
      <c r="HI980" s="12">
        <f t="shared" si="2369"/>
        <v>1.54</v>
      </c>
      <c r="HJ980" s="12">
        <f t="shared" si="2370"/>
        <v>1.54</v>
      </c>
      <c r="HK980" s="12">
        <f t="shared" si="2371"/>
        <v>1.55</v>
      </c>
      <c r="HL980" s="12">
        <f t="shared" si="2372"/>
        <v>1.55</v>
      </c>
      <c r="HM980" s="12">
        <f t="shared" si="2373"/>
        <v>1.55</v>
      </c>
      <c r="HN980" s="12">
        <f t="shared" si="2374"/>
        <v>1.55</v>
      </c>
      <c r="HO980" s="12">
        <f t="shared" si="2375"/>
        <v>1.55</v>
      </c>
      <c r="HP980" s="12">
        <f t="shared" si="2376"/>
        <v>1.55</v>
      </c>
      <c r="HQ980" s="12">
        <f t="shared" si="2377"/>
        <v>1.56</v>
      </c>
      <c r="HR980" s="12">
        <f t="shared" si="2378"/>
        <v>1.56</v>
      </c>
      <c r="HS980" s="12">
        <f t="shared" si="2379"/>
        <v>1.56</v>
      </c>
    </row>
    <row r="981" spans="23:227" x14ac:dyDescent="0.25">
      <c r="W981" s="12">
        <f t="shared" si="2260"/>
        <v>9.7599999999998364</v>
      </c>
      <c r="X981" s="12">
        <f t="shared" si="2380"/>
        <v>-0.96177559196533535</v>
      </c>
      <c r="Y981" s="12">
        <f t="shared" si="2381"/>
        <v>-0.96192248521658585</v>
      </c>
      <c r="Z981" s="12">
        <f t="shared" si="2381"/>
        <v>-0.96236302000443286</v>
      </c>
      <c r="AA981" s="12">
        <f t="shared" si="2381"/>
        <v>-0.96309676157422741</v>
      </c>
      <c r="AB981" s="12">
        <f t="shared" si="2381"/>
        <v>-0.96412298581162559</v>
      </c>
      <c r="AC981" s="12">
        <f t="shared" si="2381"/>
        <v>-0.96544067995720273</v>
      </c>
      <c r="AD981" s="12">
        <f t="shared" si="2381"/>
        <v>-0.96704854360592429</v>
      </c>
      <c r="AE981" s="12">
        <f t="shared" si="2381"/>
        <v>-0.96894498999048873</v>
      </c>
      <c r="AF981" s="12">
        <f t="shared" si="2381"/>
        <v>-0.97112814754727528</v>
      </c>
      <c r="AG981" s="12">
        <f t="shared" si="2381"/>
        <v>-0.973595861763351</v>
      </c>
      <c r="AH981" s="12">
        <f t="shared" si="2381"/>
        <v>-0.97634569730271559</v>
      </c>
      <c r="AI981" s="12">
        <f t="shared" si="2381"/>
        <v>-0.9793749404096832</v>
      </c>
      <c r="AJ981" s="12">
        <f t="shared" si="2381"/>
        <v>-0.98268060158703219</v>
      </c>
      <c r="AK981" s="12">
        <f t="shared" si="2381"/>
        <v>-0.98625941854627808</v>
      </c>
      <c r="AL981" s="12">
        <f t="shared" si="2381"/>
        <v>-0.99010785942715773</v>
      </c>
      <c r="AM981" s="12">
        <f t="shared" si="2381"/>
        <v>-0.99422212628314954</v>
      </c>
      <c r="AN981" s="12">
        <f t="shared" si="2381"/>
        <v>-0.99859815882958813</v>
      </c>
      <c r="AO981" s="12">
        <f t="shared" ref="AO981:BD996" si="2387">$X981+AO$4*ABS($X981-$DT981)*IF($DT981&gt;$X981,1,-1)</f>
        <v>-1.0032316384506752</v>
      </c>
      <c r="AP981" s="12">
        <f t="shared" si="2387"/>
        <v>-1.0081179924614312</v>
      </c>
      <c r="AQ981" s="12">
        <f t="shared" si="2387"/>
        <v>-1.0132523986203843</v>
      </c>
      <c r="AR981" s="12">
        <f t="shared" si="2387"/>
        <v>-1.0186297898885401</v>
      </c>
      <c r="AS981" s="12">
        <f t="shared" si="2387"/>
        <v>-1.0242448594299371</v>
      </c>
      <c r="AT981" s="12">
        <f t="shared" si="2387"/>
        <v>-1.0300920658488535</v>
      </c>
      <c r="AU981" s="12">
        <f t="shared" si="2387"/>
        <v>-1.0361656386584959</v>
      </c>
      <c r="AV981" s="12">
        <f t="shared" si="2387"/>
        <v>-1.042459583975772</v>
      </c>
      <c r="AW981" s="12">
        <f t="shared" si="2387"/>
        <v>-1.0489676904365313</v>
      </c>
      <c r="AX981" s="12">
        <f t="shared" si="2387"/>
        <v>-1.0556835353254301</v>
      </c>
      <c r="AY981" s="12">
        <f t="shared" si="2387"/>
        <v>-1.0626004909143767</v>
      </c>
      <c r="AZ981" s="12">
        <f t="shared" si="2387"/>
        <v>-1.0697117310032993</v>
      </c>
      <c r="BA981" s="12">
        <f t="shared" si="2387"/>
        <v>-1.0770102376567803</v>
      </c>
      <c r="BB981" s="12">
        <f t="shared" si="2387"/>
        <v>-1.084488808129912</v>
      </c>
      <c r="BC981" s="12">
        <f t="shared" si="2383"/>
        <v>-1.0921400619765365</v>
      </c>
      <c r="BD981" s="12">
        <f t="shared" si="2383"/>
        <v>-1.0999564483328541</v>
      </c>
      <c r="BE981" s="12">
        <f t="shared" si="2383"/>
        <v>-1.107930253369215</v>
      </c>
      <c r="BF981" s="12">
        <f t="shared" si="2383"/>
        <v>-1.1160536079027372</v>
      </c>
      <c r="BG981" s="12">
        <f t="shared" si="2383"/>
        <v>-1.1243184951632408</v>
      </c>
      <c r="BH981" s="12">
        <f t="shared" si="2383"/>
        <v>-1.1327167587048312</v>
      </c>
      <c r="BI981" s="12">
        <f t="shared" si="2383"/>
        <v>-1.1412401104553282</v>
      </c>
      <c r="BJ981" s="12">
        <f t="shared" si="2383"/>
        <v>-1.1498801388955904</v>
      </c>
      <c r="BK981" s="12">
        <f t="shared" si="2383"/>
        <v>-1.1586283173606704</v>
      </c>
      <c r="BL981" s="12">
        <f t="shared" si="2383"/>
        <v>-1.1674760124546038</v>
      </c>
      <c r="BM981" s="12">
        <f t="shared" si="2383"/>
        <v>-1.176414492570528</v>
      </c>
      <c r="BN981" s="12">
        <f t="shared" si="2383"/>
        <v>-1.1854349365077244</v>
      </c>
      <c r="BO981" s="12">
        <f t="shared" si="2383"/>
        <v>-1.1945284421770781</v>
      </c>
      <c r="BP981" s="12">
        <f t="shared" si="2383"/>
        <v>-1.2036860353863661</v>
      </c>
      <c r="BQ981" s="12">
        <f t="shared" si="2383"/>
        <v>-1.2128986786967002</v>
      </c>
      <c r="BR981" s="12">
        <f t="shared" si="2383"/>
        <v>-1.2221572803413892</v>
      </c>
      <c r="BS981" s="12">
        <f t="shared" ref="BS981:CH996" si="2388">$X981+BS$4*ABS($X981-$DT981)*IF($DT981&gt;$X981,1,-1)</f>
        <v>-1.2314527031984139</v>
      </c>
      <c r="BT981" s="12">
        <f t="shared" si="2384"/>
        <v>-1.2407757738076648</v>
      </c>
      <c r="BU981" s="12">
        <f t="shared" si="2384"/>
        <v>-1.2501172914240386</v>
      </c>
      <c r="BV981" s="12">
        <f t="shared" si="2384"/>
        <v>-1.2594680370974629</v>
      </c>
      <c r="BW981" s="12">
        <f t="shared" si="2384"/>
        <v>-1.268818782770887</v>
      </c>
      <c r="BX981" s="12">
        <f t="shared" si="2384"/>
        <v>-1.2781603003872608</v>
      </c>
      <c r="BY981" s="12">
        <f t="shared" si="2384"/>
        <v>-1.2874833709965117</v>
      </c>
      <c r="BZ981" s="12">
        <f t="shared" si="2384"/>
        <v>-1.2967787938535367</v>
      </c>
      <c r="CA981" s="12">
        <f t="shared" si="2384"/>
        <v>-1.3060373954982256</v>
      </c>
      <c r="CB981" s="12">
        <f t="shared" si="2384"/>
        <v>-1.3152500388085597</v>
      </c>
      <c r="CC981" s="12">
        <f t="shared" si="2384"/>
        <v>-1.3244076320178475</v>
      </c>
      <c r="CD981" s="12">
        <f t="shared" si="2384"/>
        <v>-1.3335011376872012</v>
      </c>
      <c r="CE981" s="12">
        <f t="shared" si="2384"/>
        <v>-1.3425215816243976</v>
      </c>
      <c r="CF981" s="12">
        <f t="shared" si="2384"/>
        <v>-1.3514600617403218</v>
      </c>
      <c r="CG981" s="12">
        <f t="shared" si="2384"/>
        <v>-1.3603077568342552</v>
      </c>
      <c r="CH981" s="12">
        <f t="shared" si="2384"/>
        <v>-1.3690559352993352</v>
      </c>
      <c r="CI981" s="12">
        <f t="shared" si="2384"/>
        <v>-1.3776959637395974</v>
      </c>
      <c r="CJ981" s="12">
        <f t="shared" ref="CJ981:CY996" si="2389">$X981+CJ$4*ABS($X981-$DT981)*IF($DT981&gt;$X981,1,-1)</f>
        <v>-1.3862193154900944</v>
      </c>
      <c r="CK981" s="12">
        <f t="shared" si="2385"/>
        <v>-1.394617579031685</v>
      </c>
      <c r="CL981" s="12">
        <f t="shared" si="2385"/>
        <v>-1.4028824662921886</v>
      </c>
      <c r="CM981" s="12">
        <f t="shared" si="2385"/>
        <v>-1.4110058208257108</v>
      </c>
      <c r="CN981" s="12">
        <f t="shared" si="2385"/>
        <v>-1.4189796258620717</v>
      </c>
      <c r="CO981" s="12">
        <f t="shared" si="2385"/>
        <v>-1.4267960122183891</v>
      </c>
      <c r="CP981" s="12">
        <f t="shared" si="2385"/>
        <v>-1.4344472660650136</v>
      </c>
      <c r="CQ981" s="12">
        <f t="shared" si="2385"/>
        <v>-1.4419258365381453</v>
      </c>
      <c r="CR981" s="12">
        <f t="shared" si="2385"/>
        <v>-1.4492243431916265</v>
      </c>
      <c r="CS981" s="12">
        <f t="shared" si="2385"/>
        <v>-1.4563355832805489</v>
      </c>
      <c r="CT981" s="12">
        <f t="shared" si="2385"/>
        <v>-1.4632525388694957</v>
      </c>
      <c r="CU981" s="12">
        <f t="shared" si="2385"/>
        <v>-1.4699683837583946</v>
      </c>
      <c r="CV981" s="12">
        <f t="shared" si="2385"/>
        <v>-1.4764764902191536</v>
      </c>
      <c r="CW981" s="12">
        <f t="shared" si="2385"/>
        <v>-1.48277043553643</v>
      </c>
      <c r="CX981" s="12">
        <f t="shared" si="2385"/>
        <v>-1.4888440083460721</v>
      </c>
      <c r="CY981" s="12">
        <f t="shared" si="2385"/>
        <v>-1.4946912147649885</v>
      </c>
      <c r="CZ981" s="12">
        <f t="shared" si="2385"/>
        <v>-1.5003062843063857</v>
      </c>
      <c r="DA981" s="12">
        <f t="shared" ref="DA981:DP996" si="2390">$X981+DA$4*ABS($X981-$DT981)*IF($DT981&gt;$X981,1,-1)</f>
        <v>-1.5056836755745415</v>
      </c>
      <c r="DB981" s="12">
        <f t="shared" si="2390"/>
        <v>-1.5108180817334944</v>
      </c>
      <c r="DC981" s="12">
        <f t="shared" si="2390"/>
        <v>-1.5157044357442504</v>
      </c>
      <c r="DD981" s="12">
        <f t="shared" si="2390"/>
        <v>-1.5203379153653374</v>
      </c>
      <c r="DE981" s="12">
        <f t="shared" si="2390"/>
        <v>-1.5247139479117762</v>
      </c>
      <c r="DF981" s="12">
        <f t="shared" si="2390"/>
        <v>-1.5288282147677679</v>
      </c>
      <c r="DG981" s="12">
        <f t="shared" si="2390"/>
        <v>-1.5326766556486477</v>
      </c>
      <c r="DH981" s="12">
        <f t="shared" si="2390"/>
        <v>-1.5362554726078934</v>
      </c>
      <c r="DI981" s="12">
        <f t="shared" si="2390"/>
        <v>-1.5395611337852426</v>
      </c>
      <c r="DJ981" s="12">
        <f t="shared" si="2390"/>
        <v>-1.5425903768922102</v>
      </c>
      <c r="DK981" s="12">
        <f t="shared" si="2390"/>
        <v>-1.5453402124315749</v>
      </c>
      <c r="DL981" s="12">
        <f t="shared" si="2390"/>
        <v>-1.5478079266476503</v>
      </c>
      <c r="DM981" s="12">
        <f t="shared" si="2390"/>
        <v>-1.5499910842044371</v>
      </c>
      <c r="DN981" s="12">
        <f t="shared" si="2390"/>
        <v>-1.5518875305890014</v>
      </c>
      <c r="DO981" s="12">
        <f t="shared" si="2386"/>
        <v>-1.553495394237723</v>
      </c>
      <c r="DP981" s="12">
        <f t="shared" si="2278"/>
        <v>-1.5548130883833</v>
      </c>
      <c r="DQ981" s="12">
        <f t="shared" si="2273"/>
        <v>-1.5558393126206984</v>
      </c>
      <c r="DR981" s="12">
        <f t="shared" si="2273"/>
        <v>-1.5565730541904927</v>
      </c>
      <c r="DS981" s="12">
        <f t="shared" si="2273"/>
        <v>-1.5570135889783399</v>
      </c>
      <c r="DT981" s="12">
        <f t="shared" si="2382"/>
        <v>-1.5571604822295904</v>
      </c>
      <c r="DV981">
        <v>9.7599999999998364</v>
      </c>
      <c r="DW981" s="12">
        <f t="shared" si="2279"/>
        <v>0.96</v>
      </c>
      <c r="DX981" s="12">
        <f t="shared" si="2280"/>
        <v>0.96</v>
      </c>
      <c r="DY981" s="12">
        <f t="shared" si="2281"/>
        <v>0.96</v>
      </c>
      <c r="DZ981" s="12">
        <f t="shared" si="2282"/>
        <v>0.96</v>
      </c>
      <c r="EA981" s="12">
        <f t="shared" si="2283"/>
        <v>0.96</v>
      </c>
      <c r="EB981" s="12">
        <f t="shared" si="2284"/>
        <v>0.97</v>
      </c>
      <c r="EC981" s="12">
        <f t="shared" si="2285"/>
        <v>0.97</v>
      </c>
      <c r="ED981" s="12">
        <f t="shared" si="2286"/>
        <v>0.97</v>
      </c>
      <c r="EE981" s="12">
        <f t="shared" si="2287"/>
        <v>0.97</v>
      </c>
      <c r="EF981" s="12">
        <f t="shared" si="2288"/>
        <v>0.97</v>
      </c>
      <c r="EG981" s="12">
        <f t="shared" si="2289"/>
        <v>0.98</v>
      </c>
      <c r="EH981" s="12">
        <f t="shared" si="2290"/>
        <v>0.98</v>
      </c>
      <c r="EI981" s="12">
        <f t="shared" si="2291"/>
        <v>0.98</v>
      </c>
      <c r="EJ981" s="12">
        <f t="shared" si="2292"/>
        <v>0.99</v>
      </c>
      <c r="EK981" s="12">
        <f t="shared" si="2293"/>
        <v>0.99</v>
      </c>
      <c r="EL981" s="12">
        <f t="shared" si="2294"/>
        <v>0.99</v>
      </c>
      <c r="EM981" s="12">
        <f t="shared" si="2295"/>
        <v>1</v>
      </c>
      <c r="EN981" s="12">
        <f t="shared" si="2296"/>
        <v>1</v>
      </c>
      <c r="EO981" s="12">
        <f t="shared" si="2297"/>
        <v>1.01</v>
      </c>
      <c r="EP981" s="12">
        <f t="shared" si="2298"/>
        <v>1.01</v>
      </c>
      <c r="EQ981" s="12">
        <f t="shared" si="2299"/>
        <v>1.02</v>
      </c>
      <c r="ER981" s="12">
        <f t="shared" si="2300"/>
        <v>1.02</v>
      </c>
      <c r="ES981" s="12">
        <f t="shared" si="2301"/>
        <v>1.03</v>
      </c>
      <c r="ET981" s="12">
        <f t="shared" si="2302"/>
        <v>1.04</v>
      </c>
      <c r="EU981" s="12">
        <f t="shared" si="2303"/>
        <v>1.04</v>
      </c>
      <c r="EV981" s="12">
        <f t="shared" si="2304"/>
        <v>1.05</v>
      </c>
      <c r="EW981" s="12">
        <f t="shared" si="2305"/>
        <v>1.06</v>
      </c>
      <c r="EX981" s="12">
        <f t="shared" si="2306"/>
        <v>1.06</v>
      </c>
      <c r="EY981" s="12">
        <f t="shared" si="2307"/>
        <v>1.07</v>
      </c>
      <c r="EZ981" s="12">
        <f t="shared" si="2308"/>
        <v>1.08</v>
      </c>
      <c r="FA981" s="12">
        <f t="shared" si="2309"/>
        <v>1.08</v>
      </c>
      <c r="FB981" s="12">
        <f t="shared" si="2310"/>
        <v>1.0900000000000001</v>
      </c>
      <c r="FC981" s="12">
        <f t="shared" si="2311"/>
        <v>1.1000000000000001</v>
      </c>
      <c r="FD981" s="12">
        <f t="shared" si="2312"/>
        <v>1.1100000000000001</v>
      </c>
      <c r="FE981" s="12">
        <f t="shared" si="2313"/>
        <v>1.1200000000000001</v>
      </c>
      <c r="FF981" s="12">
        <f t="shared" si="2314"/>
        <v>1.1200000000000001</v>
      </c>
      <c r="FG981" s="12">
        <f t="shared" si="2315"/>
        <v>1.1299999999999999</v>
      </c>
      <c r="FH981" s="12">
        <f t="shared" si="2316"/>
        <v>1.1399999999999999</v>
      </c>
      <c r="FI981" s="12">
        <f t="shared" si="2317"/>
        <v>1.1499999999999999</v>
      </c>
      <c r="FJ981" s="12">
        <f t="shared" si="2318"/>
        <v>1.1599999999999999</v>
      </c>
      <c r="FK981" s="12">
        <f t="shared" si="2319"/>
        <v>1.17</v>
      </c>
      <c r="FL981" s="12">
        <f t="shared" si="2320"/>
        <v>1.18</v>
      </c>
      <c r="FM981" s="12">
        <f t="shared" si="2321"/>
        <v>1.19</v>
      </c>
      <c r="FN981" s="12">
        <f t="shared" si="2322"/>
        <v>1.19</v>
      </c>
      <c r="FO981" s="12">
        <f t="shared" si="2323"/>
        <v>1.2</v>
      </c>
      <c r="FP981" s="12">
        <f t="shared" si="2324"/>
        <v>1.21</v>
      </c>
      <c r="FQ981" s="12">
        <f t="shared" si="2325"/>
        <v>1.22</v>
      </c>
      <c r="FR981" s="12">
        <f t="shared" si="2326"/>
        <v>1.23</v>
      </c>
      <c r="FS981" s="12">
        <f t="shared" si="2327"/>
        <v>1.24</v>
      </c>
      <c r="FT981" s="12">
        <f t="shared" si="2328"/>
        <v>1.25</v>
      </c>
      <c r="FU981" s="12">
        <f t="shared" si="2329"/>
        <v>1.26</v>
      </c>
      <c r="FV981" s="12">
        <f t="shared" si="2330"/>
        <v>1.27</v>
      </c>
      <c r="FW981" s="12">
        <f t="shared" si="2331"/>
        <v>1.28</v>
      </c>
      <c r="FX981" s="12">
        <f t="shared" si="2332"/>
        <v>1.29</v>
      </c>
      <c r="FY981" s="12">
        <f t="shared" si="2333"/>
        <v>1.3</v>
      </c>
      <c r="FZ981" s="12">
        <f t="shared" si="2334"/>
        <v>1.31</v>
      </c>
      <c r="GA981" s="12">
        <f t="shared" si="2335"/>
        <v>1.32</v>
      </c>
      <c r="GB981" s="12">
        <f t="shared" si="2336"/>
        <v>1.32</v>
      </c>
      <c r="GC981" s="12">
        <f t="shared" si="2337"/>
        <v>1.33</v>
      </c>
      <c r="GD981" s="12">
        <f t="shared" si="2338"/>
        <v>1.34</v>
      </c>
      <c r="GE981" s="12">
        <f t="shared" si="2339"/>
        <v>1.35</v>
      </c>
      <c r="GF981" s="12">
        <f t="shared" si="2340"/>
        <v>1.36</v>
      </c>
      <c r="GG981" s="12">
        <f t="shared" si="2341"/>
        <v>1.37</v>
      </c>
      <c r="GH981" s="12">
        <f t="shared" si="2342"/>
        <v>1.38</v>
      </c>
      <c r="GI981" s="12">
        <f t="shared" si="2343"/>
        <v>1.39</v>
      </c>
      <c r="GJ981" s="12">
        <f t="shared" si="2344"/>
        <v>1.39</v>
      </c>
      <c r="GK981" s="12">
        <f t="shared" si="2345"/>
        <v>1.4</v>
      </c>
      <c r="GL981" s="12">
        <f t="shared" si="2346"/>
        <v>1.41</v>
      </c>
      <c r="GM981" s="12">
        <f t="shared" si="2347"/>
        <v>1.42</v>
      </c>
      <c r="GN981" s="12">
        <f t="shared" si="2348"/>
        <v>1.43</v>
      </c>
      <c r="GO981" s="12">
        <f t="shared" si="2349"/>
        <v>1.43</v>
      </c>
      <c r="GP981" s="12">
        <f t="shared" si="2350"/>
        <v>1.44</v>
      </c>
      <c r="GQ981" s="12">
        <f t="shared" si="2351"/>
        <v>1.45</v>
      </c>
      <c r="GR981" s="12">
        <f t="shared" si="2352"/>
        <v>1.46</v>
      </c>
      <c r="GS981" s="12">
        <f t="shared" si="2353"/>
        <v>1.46</v>
      </c>
      <c r="GT981" s="12">
        <f t="shared" si="2354"/>
        <v>1.47</v>
      </c>
      <c r="GU981" s="12">
        <f t="shared" si="2355"/>
        <v>1.48</v>
      </c>
      <c r="GV981" s="12">
        <f t="shared" si="2356"/>
        <v>1.48</v>
      </c>
      <c r="GW981" s="12">
        <f t="shared" si="2357"/>
        <v>1.49</v>
      </c>
      <c r="GX981" s="12">
        <f t="shared" si="2358"/>
        <v>1.49</v>
      </c>
      <c r="GY981" s="12">
        <f t="shared" si="2359"/>
        <v>1.5</v>
      </c>
      <c r="GZ981" s="12">
        <f t="shared" si="2360"/>
        <v>1.51</v>
      </c>
      <c r="HA981" s="12">
        <f t="shared" si="2361"/>
        <v>1.51</v>
      </c>
      <c r="HB981" s="12">
        <f t="shared" si="2362"/>
        <v>1.52</v>
      </c>
      <c r="HC981" s="12">
        <f t="shared" si="2363"/>
        <v>1.52</v>
      </c>
      <c r="HD981" s="12">
        <f t="shared" si="2364"/>
        <v>1.52</v>
      </c>
      <c r="HE981" s="12">
        <f t="shared" si="2365"/>
        <v>1.53</v>
      </c>
      <c r="HF981" s="12">
        <f t="shared" si="2366"/>
        <v>1.53</v>
      </c>
      <c r="HG981" s="12">
        <f t="shared" si="2367"/>
        <v>1.54</v>
      </c>
      <c r="HH981" s="12">
        <f t="shared" si="2368"/>
        <v>1.54</v>
      </c>
      <c r="HI981" s="12">
        <f t="shared" si="2369"/>
        <v>1.54</v>
      </c>
      <c r="HJ981" s="12">
        <f t="shared" si="2370"/>
        <v>1.55</v>
      </c>
      <c r="HK981" s="12">
        <f t="shared" si="2371"/>
        <v>1.55</v>
      </c>
      <c r="HL981" s="12">
        <f t="shared" si="2372"/>
        <v>1.55</v>
      </c>
      <c r="HM981" s="12">
        <f t="shared" si="2373"/>
        <v>1.55</v>
      </c>
      <c r="HN981" s="12">
        <f t="shared" si="2374"/>
        <v>1.55</v>
      </c>
      <c r="HO981" s="12">
        <f t="shared" si="2375"/>
        <v>1.55</v>
      </c>
      <c r="HP981" s="12">
        <f t="shared" si="2376"/>
        <v>1.56</v>
      </c>
      <c r="HQ981" s="12">
        <f t="shared" si="2377"/>
        <v>1.56</v>
      </c>
      <c r="HR981" s="12">
        <f t="shared" si="2378"/>
        <v>1.56</v>
      </c>
      <c r="HS981" s="12">
        <f t="shared" si="2379"/>
        <v>1.56</v>
      </c>
    </row>
    <row r="982" spans="23:227" x14ac:dyDescent="0.25">
      <c r="W982" s="12">
        <f t="shared" si="2260"/>
        <v>9.7699999999998361</v>
      </c>
      <c r="X982" s="12">
        <f t="shared" si="2380"/>
        <v>-0.96239858047368321</v>
      </c>
      <c r="Y982" s="12">
        <f t="shared" ref="Y982:AN997" si="2391">$X982+Y$4*ABS($X982-$DT982)*IF($DT982&gt;$X982,1,-1)</f>
        <v>-0.96254556887478804</v>
      </c>
      <c r="Z982" s="12">
        <f t="shared" si="2391"/>
        <v>-0.9629863890182967</v>
      </c>
      <c r="AA982" s="12">
        <f t="shared" si="2391"/>
        <v>-0.9637206058679485</v>
      </c>
      <c r="AB982" s="12">
        <f t="shared" si="2391"/>
        <v>-0.96474749484035571</v>
      </c>
      <c r="AC982" s="12">
        <f t="shared" si="2391"/>
        <v>-0.96606604252008066</v>
      </c>
      <c r="AD982" s="12">
        <f t="shared" si="2391"/>
        <v>-0.96767494765975348</v>
      </c>
      <c r="AE982" s="12">
        <f t="shared" si="2391"/>
        <v>-0.9695726224642468</v>
      </c>
      <c r="AF982" s="12">
        <f t="shared" si="2391"/>
        <v>-0.97175719415763762</v>
      </c>
      <c r="AG982" s="12">
        <f t="shared" si="2391"/>
        <v>-0.97422650683141121</v>
      </c>
      <c r="AH982" s="12">
        <f t="shared" si="2391"/>
        <v>-0.97697812357208214</v>
      </c>
      <c r="AI982" s="12">
        <f t="shared" si="2391"/>
        <v>-0.98000932886613412</v>
      </c>
      <c r="AJ982" s="12">
        <f t="shared" si="2391"/>
        <v>-0.98331713127990383</v>
      </c>
      <c r="AK982" s="12">
        <f t="shared" si="2391"/>
        <v>-0.9868982664117647</v>
      </c>
      <c r="AL982" s="12">
        <f t="shared" si="2391"/>
        <v>-0.99074920011369727</v>
      </c>
      <c r="AM982" s="12">
        <f t="shared" si="2391"/>
        <v>-0.99486613197906648</v>
      </c>
      <c r="AN982" s="12">
        <f t="shared" si="2391"/>
        <v>-0.99924499909316455</v>
      </c>
      <c r="AO982" s="12">
        <f t="shared" si="2387"/>
        <v>-1.0038814800428169</v>
      </c>
      <c r="AP982" s="12">
        <f t="shared" si="2387"/>
        <v>-1.0087709991810951</v>
      </c>
      <c r="AQ982" s="12">
        <f t="shared" si="2387"/>
        <v>-1.0139087311429289</v>
      </c>
      <c r="AR982" s="12">
        <f t="shared" si="2387"/>
        <v>-1.0192896056071576</v>
      </c>
      <c r="AS982" s="12">
        <f t="shared" si="2387"/>
        <v>-1.0249083123003258</v>
      </c>
      <c r="AT982" s="12">
        <f t="shared" si="2387"/>
        <v>-1.0307593062372822</v>
      </c>
      <c r="AU982" s="12">
        <f t="shared" si="2387"/>
        <v>-1.03683681319341</v>
      </c>
      <c r="AV982" s="12">
        <f t="shared" si="2387"/>
        <v>-1.0431348354030898</v>
      </c>
      <c r="AW982" s="12">
        <f t="shared" si="2387"/>
        <v>-1.04964715747877</v>
      </c>
      <c r="AX982" s="12">
        <f t="shared" si="2387"/>
        <v>-1.0563673525448043</v>
      </c>
      <c r="AY982" s="12">
        <f t="shared" si="2387"/>
        <v>-1.0632887885800013</v>
      </c>
      <c r="AZ982" s="12">
        <f t="shared" si="2387"/>
        <v>-1.0704046349626295</v>
      </c>
      <c r="BA982" s="12">
        <f t="shared" si="2387"/>
        <v>-1.0777078692114157</v>
      </c>
      <c r="BB982" s="12">
        <f t="shared" si="2387"/>
        <v>-1.0851912839158864</v>
      </c>
      <c r="BC982" s="12">
        <f t="shared" si="2383"/>
        <v>-1.0928474938492121</v>
      </c>
      <c r="BD982" s="12">
        <f t="shared" si="2383"/>
        <v>-1.100668943256534</v>
      </c>
      <c r="BE982" s="12">
        <f t="shared" si="2383"/>
        <v>-1.1086479133115821</v>
      </c>
      <c r="BF982" s="12">
        <f t="shared" si="2383"/>
        <v>-1.1167765297342247</v>
      </c>
      <c r="BG982" s="12">
        <f t="shared" si="2383"/>
        <v>-1.1250467705614324</v>
      </c>
      <c r="BH982" s="12">
        <f t="shared" si="2383"/>
        <v>-1.1334504740639872</v>
      </c>
      <c r="BI982" s="12">
        <f t="shared" si="2383"/>
        <v>-1.1419793468011232</v>
      </c>
      <c r="BJ982" s="12">
        <f t="shared" si="2383"/>
        <v>-1.1506249718051524</v>
      </c>
      <c r="BK982" s="12">
        <f t="shared" si="2383"/>
        <v>-1.1593788168879948</v>
      </c>
      <c r="BL982" s="12">
        <f t="shared" si="2383"/>
        <v>-1.168232243061418</v>
      </c>
      <c r="BM982" s="12">
        <f t="shared" si="2383"/>
        <v>-1.1771765130626759</v>
      </c>
      <c r="BN982" s="12">
        <f t="shared" si="2383"/>
        <v>-1.1862027999771323</v>
      </c>
      <c r="BO982" s="12">
        <f t="shared" si="2383"/>
        <v>-1.195302195949359</v>
      </c>
      <c r="BP982" s="12">
        <f t="shared" si="2383"/>
        <v>-1.2044657209741154</v>
      </c>
      <c r="BQ982" s="12">
        <f t="shared" si="2383"/>
        <v>-1.2136843317585275</v>
      </c>
      <c r="BR982" s="12">
        <f t="shared" si="2383"/>
        <v>-1.2229489306467274</v>
      </c>
      <c r="BS982" s="12">
        <f t="shared" si="2388"/>
        <v>-1.2322503745981412</v>
      </c>
      <c r="BT982" s="12">
        <f t="shared" si="2384"/>
        <v>-1.2415794842105656</v>
      </c>
      <c r="BU982" s="12">
        <f t="shared" si="2384"/>
        <v>-1.2509270527791305</v>
      </c>
      <c r="BV982" s="12">
        <f t="shared" si="2384"/>
        <v>-1.260283855382204</v>
      </c>
      <c r="BW982" s="12">
        <f t="shared" si="2384"/>
        <v>-1.2696406579852777</v>
      </c>
      <c r="BX982" s="12">
        <f t="shared" si="2384"/>
        <v>-1.2789882265538424</v>
      </c>
      <c r="BY982" s="12">
        <f t="shared" si="2384"/>
        <v>-1.288317336166267</v>
      </c>
      <c r="BZ982" s="12">
        <f t="shared" si="2384"/>
        <v>-1.2976187801176806</v>
      </c>
      <c r="CA982" s="12">
        <f t="shared" si="2384"/>
        <v>-1.3068833790058807</v>
      </c>
      <c r="CB982" s="12">
        <f t="shared" si="2384"/>
        <v>-1.3161019897902928</v>
      </c>
      <c r="CC982" s="12">
        <f t="shared" si="2384"/>
        <v>-1.325265514815049</v>
      </c>
      <c r="CD982" s="12">
        <f t="shared" si="2384"/>
        <v>-1.3343649107872759</v>
      </c>
      <c r="CE982" s="12">
        <f t="shared" si="2384"/>
        <v>-1.3433911977017323</v>
      </c>
      <c r="CF982" s="12">
        <f t="shared" si="2384"/>
        <v>-1.3523354677029902</v>
      </c>
      <c r="CG982" s="12">
        <f t="shared" si="2384"/>
        <v>-1.3611888938764134</v>
      </c>
      <c r="CH982" s="12">
        <f t="shared" si="2384"/>
        <v>-1.3699427389592556</v>
      </c>
      <c r="CI982" s="12">
        <f t="shared" si="2384"/>
        <v>-1.378588363963285</v>
      </c>
      <c r="CJ982" s="12">
        <f t="shared" si="2389"/>
        <v>-1.387117236700421</v>
      </c>
      <c r="CK982" s="12">
        <f t="shared" si="2385"/>
        <v>-1.3955209402029758</v>
      </c>
      <c r="CL982" s="12">
        <f t="shared" si="2385"/>
        <v>-1.4037911810301835</v>
      </c>
      <c r="CM982" s="12">
        <f t="shared" si="2385"/>
        <v>-1.4119197974528261</v>
      </c>
      <c r="CN982" s="12">
        <f t="shared" si="2385"/>
        <v>-1.4198987675078742</v>
      </c>
      <c r="CO982" s="12">
        <f t="shared" si="2385"/>
        <v>-1.4277202169151959</v>
      </c>
      <c r="CP982" s="12">
        <f t="shared" si="2385"/>
        <v>-1.4353764268485216</v>
      </c>
      <c r="CQ982" s="12">
        <f t="shared" si="2385"/>
        <v>-1.4428598415529925</v>
      </c>
      <c r="CR982" s="12">
        <f t="shared" si="2385"/>
        <v>-1.4501630758017787</v>
      </c>
      <c r="CS982" s="12">
        <f t="shared" si="2385"/>
        <v>-1.4572789221844069</v>
      </c>
      <c r="CT982" s="12">
        <f t="shared" si="2385"/>
        <v>-1.4642003582196039</v>
      </c>
      <c r="CU982" s="12">
        <f t="shared" si="2385"/>
        <v>-1.4709205532856382</v>
      </c>
      <c r="CV982" s="12">
        <f t="shared" si="2385"/>
        <v>-1.4774328753613184</v>
      </c>
      <c r="CW982" s="12">
        <f t="shared" si="2385"/>
        <v>-1.4837308975709982</v>
      </c>
      <c r="CX982" s="12">
        <f t="shared" si="2385"/>
        <v>-1.489808404527126</v>
      </c>
      <c r="CY982" s="12">
        <f t="shared" si="2385"/>
        <v>-1.4956593984640825</v>
      </c>
      <c r="CZ982" s="12">
        <f t="shared" si="2385"/>
        <v>-1.5012781051572506</v>
      </c>
      <c r="DA982" s="12">
        <f t="shared" si="2390"/>
        <v>-1.5066589796214793</v>
      </c>
      <c r="DB982" s="12">
        <f t="shared" si="2390"/>
        <v>-1.5117967115833131</v>
      </c>
      <c r="DC982" s="12">
        <f t="shared" si="2390"/>
        <v>-1.5166862307215914</v>
      </c>
      <c r="DD982" s="12">
        <f t="shared" si="2390"/>
        <v>-1.5213227116712438</v>
      </c>
      <c r="DE982" s="12">
        <f t="shared" si="2390"/>
        <v>-1.5257015787853416</v>
      </c>
      <c r="DF982" s="12">
        <f t="shared" si="2390"/>
        <v>-1.5298185106507109</v>
      </c>
      <c r="DG982" s="12">
        <f t="shared" si="2390"/>
        <v>-1.5336694443526435</v>
      </c>
      <c r="DH982" s="12">
        <f t="shared" si="2390"/>
        <v>-1.5372505794845044</v>
      </c>
      <c r="DI982" s="12">
        <f t="shared" si="2390"/>
        <v>-1.5405583818982742</v>
      </c>
      <c r="DJ982" s="12">
        <f t="shared" si="2390"/>
        <v>-1.5435895871923262</v>
      </c>
      <c r="DK982" s="12">
        <f t="shared" si="2390"/>
        <v>-1.5463412039329971</v>
      </c>
      <c r="DL982" s="12">
        <f t="shared" si="2390"/>
        <v>-1.5488105166067707</v>
      </c>
      <c r="DM982" s="12">
        <f t="shared" si="2390"/>
        <v>-1.5509950883001613</v>
      </c>
      <c r="DN982" s="12">
        <f t="shared" si="2390"/>
        <v>-1.5528927631046547</v>
      </c>
      <c r="DO982" s="12">
        <f t="shared" si="2386"/>
        <v>-1.5545016682443276</v>
      </c>
      <c r="DP982" s="12">
        <f t="shared" si="2278"/>
        <v>-1.5558202159240524</v>
      </c>
      <c r="DQ982" s="12">
        <f t="shared" si="2273"/>
        <v>-1.5568471048964598</v>
      </c>
      <c r="DR982" s="12">
        <f t="shared" si="2273"/>
        <v>-1.5575813217461114</v>
      </c>
      <c r="DS982" s="12">
        <f t="shared" si="2273"/>
        <v>-1.5580221418896203</v>
      </c>
      <c r="DT982" s="12">
        <f t="shared" si="2382"/>
        <v>-1.558169130290725</v>
      </c>
      <c r="DV982">
        <v>9.7699999999998361</v>
      </c>
      <c r="DW982" s="12">
        <f t="shared" si="2279"/>
        <v>0.96</v>
      </c>
      <c r="DX982" s="12">
        <f t="shared" si="2280"/>
        <v>0.96</v>
      </c>
      <c r="DY982" s="12">
        <f t="shared" si="2281"/>
        <v>0.96</v>
      </c>
      <c r="DZ982" s="12">
        <f t="shared" si="2282"/>
        <v>0.96</v>
      </c>
      <c r="EA982" s="12">
        <f t="shared" si="2283"/>
        <v>0.96</v>
      </c>
      <c r="EB982" s="12">
        <f t="shared" si="2284"/>
        <v>0.97</v>
      </c>
      <c r="EC982" s="12">
        <f t="shared" si="2285"/>
        <v>0.97</v>
      </c>
      <c r="ED982" s="12">
        <f t="shared" si="2286"/>
        <v>0.97</v>
      </c>
      <c r="EE982" s="12">
        <f t="shared" si="2287"/>
        <v>0.97</v>
      </c>
      <c r="EF982" s="12">
        <f t="shared" si="2288"/>
        <v>0.97</v>
      </c>
      <c r="EG982" s="12">
        <f t="shared" si="2289"/>
        <v>0.98</v>
      </c>
      <c r="EH982" s="12">
        <f t="shared" si="2290"/>
        <v>0.98</v>
      </c>
      <c r="EI982" s="12">
        <f t="shared" si="2291"/>
        <v>0.98</v>
      </c>
      <c r="EJ982" s="12">
        <f t="shared" si="2292"/>
        <v>0.99</v>
      </c>
      <c r="EK982" s="12">
        <f t="shared" si="2293"/>
        <v>0.99</v>
      </c>
      <c r="EL982" s="12">
        <f t="shared" si="2294"/>
        <v>0.99</v>
      </c>
      <c r="EM982" s="12">
        <f t="shared" si="2295"/>
        <v>1</v>
      </c>
      <c r="EN982" s="12">
        <f t="shared" si="2296"/>
        <v>1</v>
      </c>
      <c r="EO982" s="12">
        <f t="shared" si="2297"/>
        <v>1.01</v>
      </c>
      <c r="EP982" s="12">
        <f t="shared" si="2298"/>
        <v>1.01</v>
      </c>
      <c r="EQ982" s="12">
        <f t="shared" si="2299"/>
        <v>1.02</v>
      </c>
      <c r="ER982" s="12">
        <f t="shared" si="2300"/>
        <v>1.02</v>
      </c>
      <c r="ES982" s="12">
        <f t="shared" si="2301"/>
        <v>1.03</v>
      </c>
      <c r="ET982" s="12">
        <f t="shared" si="2302"/>
        <v>1.04</v>
      </c>
      <c r="EU982" s="12">
        <f t="shared" si="2303"/>
        <v>1.04</v>
      </c>
      <c r="EV982" s="12">
        <f t="shared" si="2304"/>
        <v>1.05</v>
      </c>
      <c r="EW982" s="12">
        <f t="shared" si="2305"/>
        <v>1.06</v>
      </c>
      <c r="EX982" s="12">
        <f t="shared" si="2306"/>
        <v>1.06</v>
      </c>
      <c r="EY982" s="12">
        <f t="shared" si="2307"/>
        <v>1.07</v>
      </c>
      <c r="EZ982" s="12">
        <f t="shared" si="2308"/>
        <v>1.08</v>
      </c>
      <c r="FA982" s="12">
        <f t="shared" si="2309"/>
        <v>1.0900000000000001</v>
      </c>
      <c r="FB982" s="12">
        <f t="shared" si="2310"/>
        <v>1.0900000000000001</v>
      </c>
      <c r="FC982" s="12">
        <f t="shared" si="2311"/>
        <v>1.1000000000000001</v>
      </c>
      <c r="FD982" s="12">
        <f t="shared" si="2312"/>
        <v>1.1100000000000001</v>
      </c>
      <c r="FE982" s="12">
        <f t="shared" si="2313"/>
        <v>1.1200000000000001</v>
      </c>
      <c r="FF982" s="12">
        <f t="shared" si="2314"/>
        <v>1.1299999999999999</v>
      </c>
      <c r="FG982" s="12">
        <f t="shared" si="2315"/>
        <v>1.1299999999999999</v>
      </c>
      <c r="FH982" s="12">
        <f t="shared" si="2316"/>
        <v>1.1399999999999999</v>
      </c>
      <c r="FI982" s="12">
        <f t="shared" si="2317"/>
        <v>1.1499999999999999</v>
      </c>
      <c r="FJ982" s="12">
        <f t="shared" si="2318"/>
        <v>1.1599999999999999</v>
      </c>
      <c r="FK982" s="12">
        <f t="shared" si="2319"/>
        <v>1.17</v>
      </c>
      <c r="FL982" s="12">
        <f t="shared" si="2320"/>
        <v>1.18</v>
      </c>
      <c r="FM982" s="12">
        <f t="shared" si="2321"/>
        <v>1.19</v>
      </c>
      <c r="FN982" s="12">
        <f t="shared" si="2322"/>
        <v>1.2</v>
      </c>
      <c r="FO982" s="12">
        <f t="shared" si="2323"/>
        <v>1.2</v>
      </c>
      <c r="FP982" s="12">
        <f t="shared" si="2324"/>
        <v>1.21</v>
      </c>
      <c r="FQ982" s="12">
        <f t="shared" si="2325"/>
        <v>1.22</v>
      </c>
      <c r="FR982" s="12">
        <f t="shared" si="2326"/>
        <v>1.23</v>
      </c>
      <c r="FS982" s="12">
        <f t="shared" si="2327"/>
        <v>1.24</v>
      </c>
      <c r="FT982" s="12">
        <f t="shared" si="2328"/>
        <v>1.25</v>
      </c>
      <c r="FU982" s="12">
        <f t="shared" si="2329"/>
        <v>1.26</v>
      </c>
      <c r="FV982" s="12">
        <f t="shared" si="2330"/>
        <v>1.27</v>
      </c>
      <c r="FW982" s="12">
        <f t="shared" si="2331"/>
        <v>1.28</v>
      </c>
      <c r="FX982" s="12">
        <f t="shared" si="2332"/>
        <v>1.29</v>
      </c>
      <c r="FY982" s="12">
        <f t="shared" si="2333"/>
        <v>1.3</v>
      </c>
      <c r="FZ982" s="12">
        <f t="shared" si="2334"/>
        <v>1.31</v>
      </c>
      <c r="GA982" s="12">
        <f t="shared" si="2335"/>
        <v>1.32</v>
      </c>
      <c r="GB982" s="12">
        <f t="shared" si="2336"/>
        <v>1.33</v>
      </c>
      <c r="GC982" s="12">
        <f t="shared" si="2337"/>
        <v>1.33</v>
      </c>
      <c r="GD982" s="12">
        <f t="shared" si="2338"/>
        <v>1.34</v>
      </c>
      <c r="GE982" s="12">
        <f t="shared" si="2339"/>
        <v>1.35</v>
      </c>
      <c r="GF982" s="12">
        <f t="shared" si="2340"/>
        <v>1.36</v>
      </c>
      <c r="GG982" s="12">
        <f t="shared" si="2341"/>
        <v>1.37</v>
      </c>
      <c r="GH982" s="12">
        <f t="shared" si="2342"/>
        <v>1.38</v>
      </c>
      <c r="GI982" s="12">
        <f t="shared" si="2343"/>
        <v>1.39</v>
      </c>
      <c r="GJ982" s="12">
        <f t="shared" si="2344"/>
        <v>1.4</v>
      </c>
      <c r="GK982" s="12">
        <f t="shared" si="2345"/>
        <v>1.4</v>
      </c>
      <c r="GL982" s="12">
        <f t="shared" si="2346"/>
        <v>1.41</v>
      </c>
      <c r="GM982" s="12">
        <f t="shared" si="2347"/>
        <v>1.42</v>
      </c>
      <c r="GN982" s="12">
        <f t="shared" si="2348"/>
        <v>1.43</v>
      </c>
      <c r="GO982" s="12">
        <f t="shared" si="2349"/>
        <v>1.44</v>
      </c>
      <c r="GP982" s="12">
        <f t="shared" si="2350"/>
        <v>1.44</v>
      </c>
      <c r="GQ982" s="12">
        <f t="shared" si="2351"/>
        <v>1.45</v>
      </c>
      <c r="GR982" s="12">
        <f t="shared" si="2352"/>
        <v>1.46</v>
      </c>
      <c r="GS982" s="12">
        <f t="shared" si="2353"/>
        <v>1.46</v>
      </c>
      <c r="GT982" s="12">
        <f t="shared" si="2354"/>
        <v>1.47</v>
      </c>
      <c r="GU982" s="12">
        <f t="shared" si="2355"/>
        <v>1.48</v>
      </c>
      <c r="GV982" s="12">
        <f t="shared" si="2356"/>
        <v>1.48</v>
      </c>
      <c r="GW982" s="12">
        <f t="shared" si="2357"/>
        <v>1.49</v>
      </c>
      <c r="GX982" s="12">
        <f t="shared" si="2358"/>
        <v>1.5</v>
      </c>
      <c r="GY982" s="12">
        <f t="shared" si="2359"/>
        <v>1.5</v>
      </c>
      <c r="GZ982" s="12">
        <f t="shared" si="2360"/>
        <v>1.51</v>
      </c>
      <c r="HA982" s="12">
        <f t="shared" si="2361"/>
        <v>1.51</v>
      </c>
      <c r="HB982" s="12">
        <f t="shared" si="2362"/>
        <v>1.52</v>
      </c>
      <c r="HC982" s="12">
        <f t="shared" si="2363"/>
        <v>1.52</v>
      </c>
      <c r="HD982" s="12">
        <f t="shared" si="2364"/>
        <v>1.53</v>
      </c>
      <c r="HE982" s="12">
        <f t="shared" si="2365"/>
        <v>1.53</v>
      </c>
      <c r="HF982" s="12">
        <f t="shared" si="2366"/>
        <v>1.53</v>
      </c>
      <c r="HG982" s="12">
        <f t="shared" si="2367"/>
        <v>1.54</v>
      </c>
      <c r="HH982" s="12">
        <f t="shared" si="2368"/>
        <v>1.54</v>
      </c>
      <c r="HI982" s="12">
        <f t="shared" si="2369"/>
        <v>1.54</v>
      </c>
      <c r="HJ982" s="12">
        <f t="shared" si="2370"/>
        <v>1.55</v>
      </c>
      <c r="HK982" s="12">
        <f t="shared" si="2371"/>
        <v>1.55</v>
      </c>
      <c r="HL982" s="12">
        <f t="shared" si="2372"/>
        <v>1.55</v>
      </c>
      <c r="HM982" s="12">
        <f t="shared" si="2373"/>
        <v>1.55</v>
      </c>
      <c r="HN982" s="12">
        <f t="shared" si="2374"/>
        <v>1.55</v>
      </c>
      <c r="HO982" s="12">
        <f t="shared" si="2375"/>
        <v>1.56</v>
      </c>
      <c r="HP982" s="12">
        <f t="shared" si="2376"/>
        <v>1.56</v>
      </c>
      <c r="HQ982" s="12">
        <f t="shared" si="2377"/>
        <v>1.56</v>
      </c>
      <c r="HR982" s="12">
        <f t="shared" si="2378"/>
        <v>1.56</v>
      </c>
      <c r="HS982" s="12">
        <f t="shared" si="2379"/>
        <v>1.56</v>
      </c>
    </row>
    <row r="983" spans="23:227" x14ac:dyDescent="0.25">
      <c r="W983" s="12">
        <f t="shared" si="2260"/>
        <v>9.7799999999998359</v>
      </c>
      <c r="X983" s="12">
        <f t="shared" si="2380"/>
        <v>-0.96299518433879527</v>
      </c>
      <c r="Y983" s="12">
        <f t="shared" si="2391"/>
        <v>-0.96314226385999313</v>
      </c>
      <c r="Z983" s="12">
        <f t="shared" si="2391"/>
        <v>-0.96358335727385658</v>
      </c>
      <c r="AA983" s="12">
        <f t="shared" si="2391"/>
        <v>-0.96431802927443977</v>
      </c>
      <c r="AB983" s="12">
        <f t="shared" si="2391"/>
        <v>-0.96534555482917628</v>
      </c>
      <c r="AC983" s="12">
        <f t="shared" si="2391"/>
        <v>-0.96666491989439818</v>
      </c>
      <c r="AD983" s="12">
        <f t="shared" si="2391"/>
        <v>-0.9682748224160751</v>
      </c>
      <c r="AE983" s="12">
        <f t="shared" si="2391"/>
        <v>-0.9701736736147839</v>
      </c>
      <c r="AF983" s="12">
        <f t="shared" si="2391"/>
        <v>-0.97235959955364271</v>
      </c>
      <c r="AG983" s="12">
        <f t="shared" si="2391"/>
        <v>-0.97483044298765964</v>
      </c>
      <c r="AH983" s="12">
        <f t="shared" si="2391"/>
        <v>-0.97758376549267401</v>
      </c>
      <c r="AI983" s="12">
        <f t="shared" si="2391"/>
        <v>-0.9806168498717861</v>
      </c>
      <c r="AJ983" s="12">
        <f t="shared" si="2391"/>
        <v>-0.98392670283690231</v>
      </c>
      <c r="AK983" s="12">
        <f t="shared" si="2391"/>
        <v>-0.9875100579627496</v>
      </c>
      <c r="AL983" s="12">
        <f t="shared" si="2391"/>
        <v>-0.99136337891044235</v>
      </c>
      <c r="AM983" s="12">
        <f t="shared" si="2391"/>
        <v>-0.99548286291742227</v>
      </c>
      <c r="AN983" s="12">
        <f t="shared" si="2391"/>
        <v>-0.99986444455032586</v>
      </c>
      <c r="AO983" s="12">
        <f t="shared" si="2387"/>
        <v>-1.004503799717076</v>
      </c>
      <c r="AP983" s="12">
        <f t="shared" si="2387"/>
        <v>-1.0093963499342398</v>
      </c>
      <c r="AQ983" s="12">
        <f t="shared" si="2387"/>
        <v>-1.0145372668454369</v>
      </c>
      <c r="AR983" s="12">
        <f t="shared" si="2387"/>
        <v>-1.0199214769863469</v>
      </c>
      <c r="AS983" s="12">
        <f t="shared" si="2387"/>
        <v>-1.0255436667916042</v>
      </c>
      <c r="AT983" s="12">
        <f t="shared" si="2387"/>
        <v>-1.0313982878386461</v>
      </c>
      <c r="AU983" s="12">
        <f t="shared" si="2387"/>
        <v>-1.0374795623233362</v>
      </c>
      <c r="AV983" s="12">
        <f t="shared" si="2387"/>
        <v>-1.0437814887619592</v>
      </c>
      <c r="AW983" s="12">
        <f t="shared" si="2387"/>
        <v>-1.0502978479139611</v>
      </c>
      <c r="AX983" s="12">
        <f t="shared" si="2387"/>
        <v>-1.0570222089195884</v>
      </c>
      <c r="AY983" s="12">
        <f t="shared" si="2387"/>
        <v>-1.0639479356463706</v>
      </c>
      <c r="AZ983" s="12">
        <f t="shared" si="2387"/>
        <v>-1.0710681932381814</v>
      </c>
      <c r="BA983" s="12">
        <f t="shared" si="2387"/>
        <v>-1.0783759548604164</v>
      </c>
      <c r="BB983" s="12">
        <f t="shared" si="2387"/>
        <v>-1.0858640086346318</v>
      </c>
      <c r="BC983" s="12">
        <f t="shared" si="2383"/>
        <v>-1.0935249647557959</v>
      </c>
      <c r="BD983" s="12">
        <f t="shared" si="2383"/>
        <v>-1.1013512627851356</v>
      </c>
      <c r="BE983" s="12">
        <f t="shared" si="2383"/>
        <v>-1.1093351791113764</v>
      </c>
      <c r="BF983" s="12">
        <f t="shared" si="2383"/>
        <v>-1.1174688345730139</v>
      </c>
      <c r="BG983" s="12">
        <f t="shared" si="2383"/>
        <v>-1.125744202234096</v>
      </c>
      <c r="BH983" s="12">
        <f t="shared" si="2383"/>
        <v>-1.1341531153058382</v>
      </c>
      <c r="BI983" s="12">
        <f t="shared" si="2383"/>
        <v>-1.1426872752062591</v>
      </c>
      <c r="BJ983" s="12">
        <f t="shared" si="2383"/>
        <v>-1.1513382597498787</v>
      </c>
      <c r="BK983" s="12">
        <f t="shared" si="2383"/>
        <v>-1.1600975314593982</v>
      </c>
      <c r="BL983" s="12">
        <f t="shared" si="2383"/>
        <v>-1.1689564459911606</v>
      </c>
      <c r="BM983" s="12">
        <f t="shared" si="2383"/>
        <v>-1.177906260666072</v>
      </c>
      <c r="BN983" s="12">
        <f t="shared" si="2383"/>
        <v>-1.186938143097573</v>
      </c>
      <c r="BO983" s="12">
        <f t="shared" si="2383"/>
        <v>-1.1960431799081357</v>
      </c>
      <c r="BP983" s="12">
        <f t="shared" si="2383"/>
        <v>-1.2052123855256929</v>
      </c>
      <c r="BQ983" s="12">
        <f t="shared" si="2383"/>
        <v>-1.2144367110513115</v>
      </c>
      <c r="BR983" s="12">
        <f t="shared" si="2383"/>
        <v>-1.2237070531893641</v>
      </c>
      <c r="BS983" s="12">
        <f t="shared" si="2388"/>
        <v>-1.2330142632313823</v>
      </c>
      <c r="BT983" s="12">
        <f t="shared" si="2384"/>
        <v>-1.2423491560847275</v>
      </c>
      <c r="BU983" s="12">
        <f t="shared" si="2384"/>
        <v>-1.2517025193371691</v>
      </c>
      <c r="BV983" s="12">
        <f t="shared" si="2384"/>
        <v>-1.2610651223484224</v>
      </c>
      <c r="BW983" s="12">
        <f t="shared" si="2384"/>
        <v>-1.2704277253596754</v>
      </c>
      <c r="BX983" s="12">
        <f t="shared" si="2384"/>
        <v>-1.279781088612117</v>
      </c>
      <c r="BY983" s="12">
        <f t="shared" si="2384"/>
        <v>-1.2891159814654625</v>
      </c>
      <c r="BZ983" s="12">
        <f t="shared" si="2384"/>
        <v>-1.2984231915074806</v>
      </c>
      <c r="CA983" s="12">
        <f t="shared" si="2384"/>
        <v>-1.3076935336455331</v>
      </c>
      <c r="CB983" s="12">
        <f t="shared" si="2384"/>
        <v>-1.3169178591711517</v>
      </c>
      <c r="CC983" s="12">
        <f t="shared" si="2384"/>
        <v>-1.3260870647887089</v>
      </c>
      <c r="CD983" s="12">
        <f t="shared" si="2384"/>
        <v>-1.3351921015992718</v>
      </c>
      <c r="CE983" s="12">
        <f t="shared" si="2384"/>
        <v>-1.3442239840307726</v>
      </c>
      <c r="CF983" s="12">
        <f t="shared" si="2384"/>
        <v>-1.3531737987056842</v>
      </c>
      <c r="CG983" s="12">
        <f t="shared" si="2384"/>
        <v>-1.3620327132374463</v>
      </c>
      <c r="CH983" s="12">
        <f t="shared" si="2384"/>
        <v>-1.3707919849469659</v>
      </c>
      <c r="CI983" s="12">
        <f t="shared" si="2384"/>
        <v>-1.3794429694905854</v>
      </c>
      <c r="CJ983" s="12">
        <f t="shared" si="2389"/>
        <v>-1.3879771293910066</v>
      </c>
      <c r="CK983" s="12">
        <f t="shared" si="2385"/>
        <v>-1.3963860424627486</v>
      </c>
      <c r="CL983" s="12">
        <f t="shared" si="2385"/>
        <v>-1.4046614101238308</v>
      </c>
      <c r="CM983" s="12">
        <f t="shared" si="2385"/>
        <v>-1.4127950655854682</v>
      </c>
      <c r="CN983" s="12">
        <f t="shared" si="2385"/>
        <v>-1.4207789819117091</v>
      </c>
      <c r="CO983" s="12">
        <f t="shared" si="2385"/>
        <v>-1.4286052799410487</v>
      </c>
      <c r="CP983" s="12">
        <f t="shared" si="2385"/>
        <v>-1.4362662360622127</v>
      </c>
      <c r="CQ983" s="12">
        <f t="shared" si="2385"/>
        <v>-1.4437542898364282</v>
      </c>
      <c r="CR983" s="12">
        <f t="shared" si="2385"/>
        <v>-1.4510620514586634</v>
      </c>
      <c r="CS983" s="12">
        <f t="shared" si="2385"/>
        <v>-1.458182309050474</v>
      </c>
      <c r="CT983" s="12">
        <f t="shared" si="2385"/>
        <v>-1.4651080357772561</v>
      </c>
      <c r="CU983" s="12">
        <f t="shared" si="2385"/>
        <v>-1.4718323967828835</v>
      </c>
      <c r="CV983" s="12">
        <f t="shared" si="2385"/>
        <v>-1.4783487559348854</v>
      </c>
      <c r="CW983" s="12">
        <f t="shared" si="2385"/>
        <v>-1.4846506823735086</v>
      </c>
      <c r="CX983" s="12">
        <f t="shared" si="2385"/>
        <v>-1.4907319568581985</v>
      </c>
      <c r="CY983" s="12">
        <f t="shared" si="2385"/>
        <v>-1.4965865779052405</v>
      </c>
      <c r="CZ983" s="12">
        <f t="shared" si="2385"/>
        <v>-1.5022087677104978</v>
      </c>
      <c r="DA983" s="12">
        <f t="shared" si="2390"/>
        <v>-1.5075929778514077</v>
      </c>
      <c r="DB983" s="12">
        <f t="shared" si="2390"/>
        <v>-1.5127338947626048</v>
      </c>
      <c r="DC983" s="12">
        <f t="shared" si="2390"/>
        <v>-1.5176264449797685</v>
      </c>
      <c r="DD983" s="12">
        <f t="shared" si="2390"/>
        <v>-1.5222658001465188</v>
      </c>
      <c r="DE983" s="12">
        <f t="shared" si="2390"/>
        <v>-1.5266473817794224</v>
      </c>
      <c r="DF983" s="12">
        <f t="shared" si="2390"/>
        <v>-1.5307668657864024</v>
      </c>
      <c r="DG983" s="12">
        <f t="shared" si="2390"/>
        <v>-1.5346201867340952</v>
      </c>
      <c r="DH983" s="12">
        <f t="shared" si="2390"/>
        <v>-1.5382035418599425</v>
      </c>
      <c r="DI983" s="12">
        <f t="shared" si="2390"/>
        <v>-1.5415133948250586</v>
      </c>
      <c r="DJ983" s="12">
        <f t="shared" si="2390"/>
        <v>-1.5445464792041705</v>
      </c>
      <c r="DK983" s="12">
        <f t="shared" si="2390"/>
        <v>-1.547299801709185</v>
      </c>
      <c r="DL983" s="12">
        <f t="shared" si="2390"/>
        <v>-1.5497706451432021</v>
      </c>
      <c r="DM983" s="12">
        <f t="shared" si="2390"/>
        <v>-1.5519565710820609</v>
      </c>
      <c r="DN983" s="12">
        <f t="shared" si="2390"/>
        <v>-1.5538554222807694</v>
      </c>
      <c r="DO983" s="12">
        <f t="shared" si="2386"/>
        <v>-1.5554653248024466</v>
      </c>
      <c r="DP983" s="12">
        <f t="shared" si="2278"/>
        <v>-1.5567846898676683</v>
      </c>
      <c r="DQ983" s="12">
        <f t="shared" si="2273"/>
        <v>-1.557812215422405</v>
      </c>
      <c r="DR983" s="12">
        <f t="shared" si="2273"/>
        <v>-1.5585468874229882</v>
      </c>
      <c r="DS983" s="12">
        <f t="shared" si="2273"/>
        <v>-1.5589879808368514</v>
      </c>
      <c r="DT983" s="12">
        <f t="shared" si="2382"/>
        <v>-1.5591350603580494</v>
      </c>
      <c r="DV983">
        <v>9.7799999999998359</v>
      </c>
      <c r="DW983" s="12">
        <f t="shared" si="2279"/>
        <v>0.96</v>
      </c>
      <c r="DX983" s="12">
        <f t="shared" si="2280"/>
        <v>0.96</v>
      </c>
      <c r="DY983" s="12">
        <f t="shared" si="2281"/>
        <v>0.96</v>
      </c>
      <c r="DZ983" s="12">
        <f t="shared" si="2282"/>
        <v>0.96</v>
      </c>
      <c r="EA983" s="12">
        <f t="shared" si="2283"/>
        <v>0.97</v>
      </c>
      <c r="EB983" s="12">
        <f t="shared" si="2284"/>
        <v>0.97</v>
      </c>
      <c r="EC983" s="12">
        <f t="shared" si="2285"/>
        <v>0.97</v>
      </c>
      <c r="ED983" s="12">
        <f t="shared" si="2286"/>
        <v>0.97</v>
      </c>
      <c r="EE983" s="12">
        <f t="shared" si="2287"/>
        <v>0.97</v>
      </c>
      <c r="EF983" s="12">
        <f t="shared" si="2288"/>
        <v>0.97</v>
      </c>
      <c r="EG983" s="12">
        <f t="shared" si="2289"/>
        <v>0.98</v>
      </c>
      <c r="EH983" s="12">
        <f t="shared" si="2290"/>
        <v>0.98</v>
      </c>
      <c r="EI983" s="12">
        <f t="shared" si="2291"/>
        <v>0.98</v>
      </c>
      <c r="EJ983" s="12">
        <f t="shared" si="2292"/>
        <v>0.99</v>
      </c>
      <c r="EK983" s="12">
        <f t="shared" si="2293"/>
        <v>0.99</v>
      </c>
      <c r="EL983" s="12">
        <f t="shared" si="2294"/>
        <v>1</v>
      </c>
      <c r="EM983" s="12">
        <f t="shared" si="2295"/>
        <v>1</v>
      </c>
      <c r="EN983" s="12">
        <f t="shared" si="2296"/>
        <v>1</v>
      </c>
      <c r="EO983" s="12">
        <f t="shared" si="2297"/>
        <v>1.01</v>
      </c>
      <c r="EP983" s="12">
        <f t="shared" si="2298"/>
        <v>1.01</v>
      </c>
      <c r="EQ983" s="12">
        <f t="shared" si="2299"/>
        <v>1.02</v>
      </c>
      <c r="ER983" s="12">
        <f t="shared" si="2300"/>
        <v>1.03</v>
      </c>
      <c r="ES983" s="12">
        <f t="shared" si="2301"/>
        <v>1.03</v>
      </c>
      <c r="ET983" s="12">
        <f t="shared" si="2302"/>
        <v>1.04</v>
      </c>
      <c r="EU983" s="12">
        <f t="shared" si="2303"/>
        <v>1.04</v>
      </c>
      <c r="EV983" s="12">
        <f t="shared" si="2304"/>
        <v>1.05</v>
      </c>
      <c r="EW983" s="12">
        <f t="shared" si="2305"/>
        <v>1.06</v>
      </c>
      <c r="EX983" s="12">
        <f t="shared" si="2306"/>
        <v>1.06</v>
      </c>
      <c r="EY983" s="12">
        <f t="shared" si="2307"/>
        <v>1.07</v>
      </c>
      <c r="EZ983" s="12">
        <f t="shared" si="2308"/>
        <v>1.08</v>
      </c>
      <c r="FA983" s="12">
        <f t="shared" si="2309"/>
        <v>1.0900000000000001</v>
      </c>
      <c r="FB983" s="12">
        <f t="shared" si="2310"/>
        <v>1.0900000000000001</v>
      </c>
      <c r="FC983" s="12">
        <f t="shared" si="2311"/>
        <v>1.1000000000000001</v>
      </c>
      <c r="FD983" s="12">
        <f t="shared" si="2312"/>
        <v>1.1100000000000001</v>
      </c>
      <c r="FE983" s="12">
        <f t="shared" si="2313"/>
        <v>1.1200000000000001</v>
      </c>
      <c r="FF983" s="12">
        <f t="shared" si="2314"/>
        <v>1.1299999999999999</v>
      </c>
      <c r="FG983" s="12">
        <f t="shared" si="2315"/>
        <v>1.1299999999999999</v>
      </c>
      <c r="FH983" s="12">
        <f t="shared" si="2316"/>
        <v>1.1399999999999999</v>
      </c>
      <c r="FI983" s="12">
        <f t="shared" si="2317"/>
        <v>1.1499999999999999</v>
      </c>
      <c r="FJ983" s="12">
        <f t="shared" si="2318"/>
        <v>1.1599999999999999</v>
      </c>
      <c r="FK983" s="12">
        <f t="shared" si="2319"/>
        <v>1.17</v>
      </c>
      <c r="FL983" s="12">
        <f t="shared" si="2320"/>
        <v>1.18</v>
      </c>
      <c r="FM983" s="12">
        <f t="shared" si="2321"/>
        <v>1.19</v>
      </c>
      <c r="FN983" s="12">
        <f t="shared" si="2322"/>
        <v>1.2</v>
      </c>
      <c r="FO983" s="12">
        <f t="shared" si="2323"/>
        <v>1.21</v>
      </c>
      <c r="FP983" s="12">
        <f t="shared" si="2324"/>
        <v>1.21</v>
      </c>
      <c r="FQ983" s="12">
        <f t="shared" si="2325"/>
        <v>1.22</v>
      </c>
      <c r="FR983" s="12">
        <f t="shared" si="2326"/>
        <v>1.23</v>
      </c>
      <c r="FS983" s="12">
        <f t="shared" si="2327"/>
        <v>1.24</v>
      </c>
      <c r="FT983" s="12">
        <f t="shared" si="2328"/>
        <v>1.25</v>
      </c>
      <c r="FU983" s="12">
        <f t="shared" si="2329"/>
        <v>1.26</v>
      </c>
      <c r="FV983" s="12">
        <f t="shared" si="2330"/>
        <v>1.27</v>
      </c>
      <c r="FW983" s="12">
        <f t="shared" si="2331"/>
        <v>1.28</v>
      </c>
      <c r="FX983" s="12">
        <f t="shared" si="2332"/>
        <v>1.29</v>
      </c>
      <c r="FY983" s="12">
        <f t="shared" si="2333"/>
        <v>1.3</v>
      </c>
      <c r="FZ983" s="12">
        <f t="shared" si="2334"/>
        <v>1.31</v>
      </c>
      <c r="GA983" s="12">
        <f t="shared" si="2335"/>
        <v>1.32</v>
      </c>
      <c r="GB983" s="12">
        <f t="shared" si="2336"/>
        <v>1.33</v>
      </c>
      <c r="GC983" s="12">
        <f t="shared" si="2337"/>
        <v>1.34</v>
      </c>
      <c r="GD983" s="12">
        <f t="shared" si="2338"/>
        <v>1.34</v>
      </c>
      <c r="GE983" s="12">
        <f t="shared" si="2339"/>
        <v>1.35</v>
      </c>
      <c r="GF983" s="12">
        <f t="shared" si="2340"/>
        <v>1.36</v>
      </c>
      <c r="GG983" s="12">
        <f t="shared" si="2341"/>
        <v>1.37</v>
      </c>
      <c r="GH983" s="12">
        <f t="shared" si="2342"/>
        <v>1.38</v>
      </c>
      <c r="GI983" s="12">
        <f t="shared" si="2343"/>
        <v>1.39</v>
      </c>
      <c r="GJ983" s="12">
        <f t="shared" si="2344"/>
        <v>1.4</v>
      </c>
      <c r="GK983" s="12">
        <f t="shared" si="2345"/>
        <v>1.4</v>
      </c>
      <c r="GL983" s="12">
        <f t="shared" si="2346"/>
        <v>1.41</v>
      </c>
      <c r="GM983" s="12">
        <f t="shared" si="2347"/>
        <v>1.42</v>
      </c>
      <c r="GN983" s="12">
        <f t="shared" si="2348"/>
        <v>1.43</v>
      </c>
      <c r="GO983" s="12">
        <f t="shared" si="2349"/>
        <v>1.44</v>
      </c>
      <c r="GP983" s="12">
        <f t="shared" si="2350"/>
        <v>1.44</v>
      </c>
      <c r="GQ983" s="12">
        <f t="shared" si="2351"/>
        <v>1.45</v>
      </c>
      <c r="GR983" s="12">
        <f t="shared" si="2352"/>
        <v>1.46</v>
      </c>
      <c r="GS983" s="12">
        <f t="shared" si="2353"/>
        <v>1.47</v>
      </c>
      <c r="GT983" s="12">
        <f t="shared" si="2354"/>
        <v>1.47</v>
      </c>
      <c r="GU983" s="12">
        <f t="shared" si="2355"/>
        <v>1.48</v>
      </c>
      <c r="GV983" s="12">
        <f t="shared" si="2356"/>
        <v>1.48</v>
      </c>
      <c r="GW983" s="12">
        <f t="shared" si="2357"/>
        <v>1.49</v>
      </c>
      <c r="GX983" s="12">
        <f t="shared" si="2358"/>
        <v>1.5</v>
      </c>
      <c r="GY983" s="12">
        <f t="shared" si="2359"/>
        <v>1.5</v>
      </c>
      <c r="GZ983" s="12">
        <f t="shared" si="2360"/>
        <v>1.51</v>
      </c>
      <c r="HA983" s="12">
        <f t="shared" si="2361"/>
        <v>1.51</v>
      </c>
      <c r="HB983" s="12">
        <f t="shared" si="2362"/>
        <v>1.52</v>
      </c>
      <c r="HC983" s="12">
        <f t="shared" si="2363"/>
        <v>1.52</v>
      </c>
      <c r="HD983" s="12">
        <f t="shared" si="2364"/>
        <v>1.53</v>
      </c>
      <c r="HE983" s="12">
        <f t="shared" si="2365"/>
        <v>1.53</v>
      </c>
      <c r="HF983" s="12">
        <f t="shared" si="2366"/>
        <v>1.53</v>
      </c>
      <c r="HG983" s="12">
        <f t="shared" si="2367"/>
        <v>1.54</v>
      </c>
      <c r="HH983" s="12">
        <f t="shared" si="2368"/>
        <v>1.54</v>
      </c>
      <c r="HI983" s="12">
        <f t="shared" si="2369"/>
        <v>1.54</v>
      </c>
      <c r="HJ983" s="12">
        <f t="shared" si="2370"/>
        <v>1.55</v>
      </c>
      <c r="HK983" s="12">
        <f t="shared" si="2371"/>
        <v>1.55</v>
      </c>
      <c r="HL983" s="12">
        <f t="shared" si="2372"/>
        <v>1.55</v>
      </c>
      <c r="HM983" s="12">
        <f t="shared" si="2373"/>
        <v>1.55</v>
      </c>
      <c r="HN983" s="12">
        <f t="shared" si="2374"/>
        <v>1.56</v>
      </c>
      <c r="HO983" s="12">
        <f t="shared" si="2375"/>
        <v>1.56</v>
      </c>
      <c r="HP983" s="12">
        <f t="shared" si="2376"/>
        <v>1.56</v>
      </c>
      <c r="HQ983" s="12">
        <f t="shared" si="2377"/>
        <v>1.56</v>
      </c>
      <c r="HR983" s="12">
        <f t="shared" si="2378"/>
        <v>1.56</v>
      </c>
      <c r="HS983" s="12">
        <f t="shared" si="2379"/>
        <v>1.56</v>
      </c>
    </row>
    <row r="984" spans="23:227" x14ac:dyDescent="0.25">
      <c r="W984" s="12">
        <f t="shared" si="2260"/>
        <v>9.7899999999998357</v>
      </c>
      <c r="X984" s="12">
        <f t="shared" si="2380"/>
        <v>-0.96356538720447515</v>
      </c>
      <c r="Y984" s="12">
        <f t="shared" si="2391"/>
        <v>-0.96371255381350673</v>
      </c>
      <c r="Z984" s="12">
        <f t="shared" si="2391"/>
        <v>-0.9641539084049261</v>
      </c>
      <c r="AA984" s="12">
        <f t="shared" si="2391"/>
        <v>-0.96488901541503669</v>
      </c>
      <c r="AB984" s="12">
        <f t="shared" si="2391"/>
        <v>-0.96591714938197026</v>
      </c>
      <c r="AC984" s="12">
        <f t="shared" si="2391"/>
        <v>-0.96723729566162953</v>
      </c>
      <c r="AD984" s="12">
        <f t="shared" si="2391"/>
        <v>-0.9688481514290197</v>
      </c>
      <c r="AE984" s="12">
        <f t="shared" si="2391"/>
        <v>-0.97074812696397916</v>
      </c>
      <c r="AF984" s="12">
        <f t="shared" si="2391"/>
        <v>-0.97293534722004194</v>
      </c>
      <c r="AG984" s="12">
        <f t="shared" si="2391"/>
        <v>-0.97540765367488147</v>
      </c>
      <c r="AH984" s="12">
        <f t="shared" si="2391"/>
        <v>-0.97816260646051212</v>
      </c>
      <c r="AI984" s="12">
        <f t="shared" si="2391"/>
        <v>-0.98119748677114382</v>
      </c>
      <c r="AJ984" s="12">
        <f t="shared" si="2391"/>
        <v>-0.9845092995463155</v>
      </c>
      <c r="AK984" s="12">
        <f t="shared" si="2391"/>
        <v>-0.98809477642665833</v>
      </c>
      <c r="AL984" s="12">
        <f t="shared" si="2391"/>
        <v>-0.99195037897937099</v>
      </c>
      <c r="AM984" s="12">
        <f t="shared" si="2391"/>
        <v>-0.99607230219022658</v>
      </c>
      <c r="AN984" s="12">
        <f t="shared" si="2391"/>
        <v>-1.0004564782186618</v>
      </c>
      <c r="AO984" s="12">
        <f t="shared" si="2387"/>
        <v>-1.0050985804122448</v>
      </c>
      <c r="AP984" s="12">
        <f t="shared" si="2387"/>
        <v>-1.0099940275765578</v>
      </c>
      <c r="AQ984" s="12">
        <f t="shared" si="2387"/>
        <v>-1.0151379884962846</v>
      </c>
      <c r="AR984" s="12">
        <f t="shared" si="2387"/>
        <v>-1.0205253867030351</v>
      </c>
      <c r="AS984" s="12">
        <f t="shared" si="2387"/>
        <v>-1.0261509054852078</v>
      </c>
      <c r="AT984" s="12">
        <f t="shared" si="2387"/>
        <v>-1.0320089931349417</v>
      </c>
      <c r="AU984" s="12">
        <f t="shared" si="2387"/>
        <v>-1.0380938684269823</v>
      </c>
      <c r="AV984" s="12">
        <f t="shared" si="2387"/>
        <v>-1.044399526324052</v>
      </c>
      <c r="AW984" s="12">
        <f t="shared" si="2387"/>
        <v>-1.0509197439030975</v>
      </c>
      <c r="AX984" s="12">
        <f t="shared" si="2387"/>
        <v>-1.0576480864965643</v>
      </c>
      <c r="AY984" s="12">
        <f t="shared" si="2387"/>
        <v>-1.0645779140426346</v>
      </c>
      <c r="AZ984" s="12">
        <f t="shared" si="2387"/>
        <v>-1.0717023876381691</v>
      </c>
      <c r="BA984" s="12">
        <f t="shared" si="2387"/>
        <v>-1.0790144762878771</v>
      </c>
      <c r="BB984" s="12">
        <f t="shared" si="2387"/>
        <v>-1.0865069638430602</v>
      </c>
      <c r="BC984" s="12">
        <f t="shared" si="2383"/>
        <v>-1.0941724561230808</v>
      </c>
      <c r="BD984" s="12">
        <f t="shared" si="2383"/>
        <v>-1.1020033882125244</v>
      </c>
      <c r="BE984" s="12">
        <f t="shared" si="2383"/>
        <v>-1.1099920319268586</v>
      </c>
      <c r="BF984" s="12">
        <f t="shared" si="2383"/>
        <v>-1.1181305034392182</v>
      </c>
      <c r="BG984" s="12">
        <f t="shared" si="2383"/>
        <v>-1.1264107710607898</v>
      </c>
      <c r="BH984" s="12">
        <f t="shared" si="2383"/>
        <v>-1.1348246631671197</v>
      </c>
      <c r="BI984" s="12">
        <f t="shared" si="2383"/>
        <v>-1.1433638762625209</v>
      </c>
      <c r="BJ984" s="12">
        <f t="shared" si="2383"/>
        <v>-1.1520199831746194</v>
      </c>
      <c r="BK984" s="12">
        <f t="shared" si="2383"/>
        <v>-1.1607844413709576</v>
      </c>
      <c r="BL984" s="12">
        <f t="shared" si="2383"/>
        <v>-1.1696486013894418</v>
      </c>
      <c r="BM984" s="12">
        <f t="shared" si="2383"/>
        <v>-1.1786037153743165</v>
      </c>
      <c r="BN984" s="12">
        <f t="shared" si="2383"/>
        <v>-1.1876409457092429</v>
      </c>
      <c r="BO984" s="12">
        <f t="shared" si="2383"/>
        <v>-1.1967513737389581</v>
      </c>
      <c r="BP984" s="12">
        <f t="shared" si="2383"/>
        <v>-1.2059260085709125</v>
      </c>
      <c r="BQ984" s="12">
        <f t="shared" si="2383"/>
        <v>-1.2151557959481938</v>
      </c>
      <c r="BR984" s="12">
        <f t="shared" si="2383"/>
        <v>-1.2244316271849862</v>
      </c>
      <c r="BS984" s="12">
        <f t="shared" si="2388"/>
        <v>-1.233744348155744</v>
      </c>
      <c r="BT984" s="12">
        <f t="shared" si="2384"/>
        <v>-1.243084768329207</v>
      </c>
      <c r="BU984" s="12">
        <f t="shared" si="2384"/>
        <v>-1.2524436698383474</v>
      </c>
      <c r="BV984" s="12">
        <f t="shared" si="2384"/>
        <v>-1.2618118165772887</v>
      </c>
      <c r="BW984" s="12">
        <f t="shared" si="2384"/>
        <v>-1.2711799633162302</v>
      </c>
      <c r="BX984" s="12">
        <f t="shared" si="2384"/>
        <v>-1.2805388648253704</v>
      </c>
      <c r="BY984" s="12">
        <f t="shared" si="2384"/>
        <v>-1.2898792849988336</v>
      </c>
      <c r="BZ984" s="12">
        <f t="shared" si="2384"/>
        <v>-1.2991920059695914</v>
      </c>
      <c r="CA984" s="12">
        <f t="shared" si="2384"/>
        <v>-1.308467837206384</v>
      </c>
      <c r="CB984" s="12">
        <f t="shared" si="2384"/>
        <v>-1.3176976245836651</v>
      </c>
      <c r="CC984" s="12">
        <f t="shared" si="2384"/>
        <v>-1.3268722594156193</v>
      </c>
      <c r="CD984" s="12">
        <f t="shared" si="2384"/>
        <v>-1.3359826874453347</v>
      </c>
      <c r="CE984" s="12">
        <f t="shared" si="2384"/>
        <v>-1.3450199177802609</v>
      </c>
      <c r="CF984" s="12">
        <f t="shared" si="2384"/>
        <v>-1.3539750317651358</v>
      </c>
      <c r="CG984" s="12">
        <f t="shared" si="2384"/>
        <v>-1.3628391917836198</v>
      </c>
      <c r="CH984" s="12">
        <f t="shared" si="2384"/>
        <v>-1.3716036499799582</v>
      </c>
      <c r="CI984" s="12">
        <f t="shared" si="2384"/>
        <v>-1.3802597568920567</v>
      </c>
      <c r="CJ984" s="12">
        <f t="shared" si="2389"/>
        <v>-1.3887989699874579</v>
      </c>
      <c r="CK984" s="12">
        <f t="shared" si="2385"/>
        <v>-1.397212862093788</v>
      </c>
      <c r="CL984" s="12">
        <f t="shared" si="2385"/>
        <v>-1.4054931297153597</v>
      </c>
      <c r="CM984" s="12">
        <f t="shared" si="2385"/>
        <v>-1.413631601227719</v>
      </c>
      <c r="CN984" s="12">
        <f t="shared" si="2385"/>
        <v>-1.4216202449420532</v>
      </c>
      <c r="CO984" s="12">
        <f t="shared" si="2385"/>
        <v>-1.4294511770314968</v>
      </c>
      <c r="CP984" s="12">
        <f t="shared" si="2385"/>
        <v>-1.4371166693115174</v>
      </c>
      <c r="CQ984" s="12">
        <f t="shared" si="2385"/>
        <v>-1.4446091568667003</v>
      </c>
      <c r="CR984" s="12">
        <f t="shared" si="2385"/>
        <v>-1.4519212455164086</v>
      </c>
      <c r="CS984" s="12">
        <f t="shared" si="2385"/>
        <v>-1.459045719111943</v>
      </c>
      <c r="CT984" s="12">
        <f t="shared" si="2385"/>
        <v>-1.4659755466580133</v>
      </c>
      <c r="CU984" s="12">
        <f t="shared" si="2385"/>
        <v>-1.4727038892514801</v>
      </c>
      <c r="CV984" s="12">
        <f t="shared" si="2385"/>
        <v>-1.4792241068305256</v>
      </c>
      <c r="CW984" s="12">
        <f t="shared" si="2385"/>
        <v>-1.4855297647275953</v>
      </c>
      <c r="CX984" s="12">
        <f t="shared" si="2385"/>
        <v>-1.4916146400196357</v>
      </c>
      <c r="CY984" s="12">
        <f t="shared" si="2385"/>
        <v>-1.4974727276693698</v>
      </c>
      <c r="CZ984" s="12">
        <f t="shared" si="2385"/>
        <v>-1.5030982464515426</v>
      </c>
      <c r="DA984" s="12">
        <f t="shared" si="2390"/>
        <v>-1.508485644658293</v>
      </c>
      <c r="DB984" s="12">
        <f t="shared" si="2390"/>
        <v>-1.5136296055780196</v>
      </c>
      <c r="DC984" s="12">
        <f t="shared" si="2390"/>
        <v>-1.5185250527423331</v>
      </c>
      <c r="DD984" s="12">
        <f t="shared" si="2390"/>
        <v>-1.5231671549359156</v>
      </c>
      <c r="DE984" s="12">
        <f t="shared" si="2390"/>
        <v>-1.5275513309643509</v>
      </c>
      <c r="DF984" s="12">
        <f t="shared" si="2390"/>
        <v>-1.5316732541752067</v>
      </c>
      <c r="DG984" s="12">
        <f t="shared" si="2390"/>
        <v>-1.5355288567279193</v>
      </c>
      <c r="DH984" s="12">
        <f t="shared" si="2390"/>
        <v>-1.539114333608262</v>
      </c>
      <c r="DI984" s="12">
        <f t="shared" si="2390"/>
        <v>-1.5424261463834337</v>
      </c>
      <c r="DJ984" s="12">
        <f t="shared" si="2390"/>
        <v>-1.5454610266940656</v>
      </c>
      <c r="DK984" s="12">
        <f t="shared" si="2390"/>
        <v>-1.5482159794796961</v>
      </c>
      <c r="DL984" s="12">
        <f t="shared" si="2390"/>
        <v>-1.5506882859345357</v>
      </c>
      <c r="DM984" s="12">
        <f t="shared" si="2390"/>
        <v>-1.5528755061905986</v>
      </c>
      <c r="DN984" s="12">
        <f t="shared" si="2390"/>
        <v>-1.5547754817255579</v>
      </c>
      <c r="DO984" s="12">
        <f t="shared" si="2386"/>
        <v>-1.5563863374929481</v>
      </c>
      <c r="DP984" s="12">
        <f t="shared" si="2278"/>
        <v>-1.5577064837726073</v>
      </c>
      <c r="DQ984" s="12">
        <f t="shared" si="2278"/>
        <v>-1.5587346177395409</v>
      </c>
      <c r="DR984" s="12">
        <f t="shared" si="2278"/>
        <v>-1.5594697247496514</v>
      </c>
      <c r="DS984" s="12">
        <f t="shared" si="2278"/>
        <v>-1.5599110793410709</v>
      </c>
      <c r="DT984" s="12">
        <f t="shared" si="2382"/>
        <v>-1.5600582459501025</v>
      </c>
      <c r="DV984">
        <v>9.7899999999998357</v>
      </c>
      <c r="DW984" s="12">
        <f t="shared" si="2279"/>
        <v>0.96</v>
      </c>
      <c r="DX984" s="12">
        <f t="shared" si="2280"/>
        <v>0.96</v>
      </c>
      <c r="DY984" s="12">
        <f t="shared" si="2281"/>
        <v>0.96</v>
      </c>
      <c r="DZ984" s="12">
        <f t="shared" si="2282"/>
        <v>0.96</v>
      </c>
      <c r="EA984" s="12">
        <f t="shared" si="2283"/>
        <v>0.97</v>
      </c>
      <c r="EB984" s="12">
        <f t="shared" si="2284"/>
        <v>0.97</v>
      </c>
      <c r="EC984" s="12">
        <f t="shared" si="2285"/>
        <v>0.97</v>
      </c>
      <c r="ED984" s="12">
        <f t="shared" si="2286"/>
        <v>0.97</v>
      </c>
      <c r="EE984" s="12">
        <f t="shared" si="2287"/>
        <v>0.97</v>
      </c>
      <c r="EF984" s="12">
        <f t="shared" si="2288"/>
        <v>0.98</v>
      </c>
      <c r="EG984" s="12">
        <f t="shared" si="2289"/>
        <v>0.98</v>
      </c>
      <c r="EH984" s="12">
        <f t="shared" si="2290"/>
        <v>0.98</v>
      </c>
      <c r="EI984" s="12">
        <f t="shared" si="2291"/>
        <v>0.98</v>
      </c>
      <c r="EJ984" s="12">
        <f t="shared" si="2292"/>
        <v>0.99</v>
      </c>
      <c r="EK984" s="12">
        <f t="shared" si="2293"/>
        <v>0.99</v>
      </c>
      <c r="EL984" s="12">
        <f t="shared" si="2294"/>
        <v>1</v>
      </c>
      <c r="EM984" s="12">
        <f t="shared" si="2295"/>
        <v>1</v>
      </c>
      <c r="EN984" s="12">
        <f t="shared" si="2296"/>
        <v>1.01</v>
      </c>
      <c r="EO984" s="12">
        <f t="shared" si="2297"/>
        <v>1.01</v>
      </c>
      <c r="EP984" s="12">
        <f t="shared" si="2298"/>
        <v>1.02</v>
      </c>
      <c r="EQ984" s="12">
        <f t="shared" si="2299"/>
        <v>1.02</v>
      </c>
      <c r="ER984" s="12">
        <f t="shared" si="2300"/>
        <v>1.03</v>
      </c>
      <c r="ES984" s="12">
        <f t="shared" si="2301"/>
        <v>1.03</v>
      </c>
      <c r="ET984" s="12">
        <f t="shared" si="2302"/>
        <v>1.04</v>
      </c>
      <c r="EU984" s="12">
        <f t="shared" si="2303"/>
        <v>1.04</v>
      </c>
      <c r="EV984" s="12">
        <f t="shared" si="2304"/>
        <v>1.05</v>
      </c>
      <c r="EW984" s="12">
        <f t="shared" si="2305"/>
        <v>1.06</v>
      </c>
      <c r="EX984" s="12">
        <f t="shared" si="2306"/>
        <v>1.06</v>
      </c>
      <c r="EY984" s="12">
        <f t="shared" si="2307"/>
        <v>1.07</v>
      </c>
      <c r="EZ984" s="12">
        <f t="shared" si="2308"/>
        <v>1.08</v>
      </c>
      <c r="FA984" s="12">
        <f t="shared" si="2309"/>
        <v>1.0900000000000001</v>
      </c>
      <c r="FB984" s="12">
        <f t="shared" si="2310"/>
        <v>1.0900000000000001</v>
      </c>
      <c r="FC984" s="12">
        <f t="shared" si="2311"/>
        <v>1.1000000000000001</v>
      </c>
      <c r="FD984" s="12">
        <f t="shared" si="2312"/>
        <v>1.1100000000000001</v>
      </c>
      <c r="FE984" s="12">
        <f t="shared" si="2313"/>
        <v>1.1200000000000001</v>
      </c>
      <c r="FF984" s="12">
        <f t="shared" si="2314"/>
        <v>1.1299999999999999</v>
      </c>
      <c r="FG984" s="12">
        <f t="shared" si="2315"/>
        <v>1.1299999999999999</v>
      </c>
      <c r="FH984" s="12">
        <f t="shared" si="2316"/>
        <v>1.1399999999999999</v>
      </c>
      <c r="FI984" s="12">
        <f t="shared" si="2317"/>
        <v>1.1499999999999999</v>
      </c>
      <c r="FJ984" s="12">
        <f t="shared" si="2318"/>
        <v>1.1599999999999999</v>
      </c>
      <c r="FK984" s="12">
        <f t="shared" si="2319"/>
        <v>1.17</v>
      </c>
      <c r="FL984" s="12">
        <f t="shared" si="2320"/>
        <v>1.18</v>
      </c>
      <c r="FM984" s="12">
        <f t="shared" si="2321"/>
        <v>1.19</v>
      </c>
      <c r="FN984" s="12">
        <f t="shared" si="2322"/>
        <v>1.2</v>
      </c>
      <c r="FO984" s="12">
        <f t="shared" si="2323"/>
        <v>1.21</v>
      </c>
      <c r="FP984" s="12">
        <f t="shared" si="2324"/>
        <v>1.22</v>
      </c>
      <c r="FQ984" s="12">
        <f t="shared" si="2325"/>
        <v>1.22</v>
      </c>
      <c r="FR984" s="12">
        <f t="shared" si="2326"/>
        <v>1.23</v>
      </c>
      <c r="FS984" s="12">
        <f t="shared" si="2327"/>
        <v>1.24</v>
      </c>
      <c r="FT984" s="12">
        <f t="shared" si="2328"/>
        <v>1.25</v>
      </c>
      <c r="FU984" s="12">
        <f t="shared" si="2329"/>
        <v>1.26</v>
      </c>
      <c r="FV984" s="12">
        <f t="shared" si="2330"/>
        <v>1.27</v>
      </c>
      <c r="FW984" s="12">
        <f t="shared" si="2331"/>
        <v>1.28</v>
      </c>
      <c r="FX984" s="12">
        <f t="shared" si="2332"/>
        <v>1.29</v>
      </c>
      <c r="FY984" s="12">
        <f t="shared" si="2333"/>
        <v>1.3</v>
      </c>
      <c r="FZ984" s="12">
        <f t="shared" si="2334"/>
        <v>1.31</v>
      </c>
      <c r="GA984" s="12">
        <f t="shared" si="2335"/>
        <v>1.32</v>
      </c>
      <c r="GB984" s="12">
        <f t="shared" si="2336"/>
        <v>1.33</v>
      </c>
      <c r="GC984" s="12">
        <f t="shared" si="2337"/>
        <v>1.34</v>
      </c>
      <c r="GD984" s="12">
        <f t="shared" si="2338"/>
        <v>1.35</v>
      </c>
      <c r="GE984" s="12">
        <f t="shared" si="2339"/>
        <v>1.35</v>
      </c>
      <c r="GF984" s="12">
        <f t="shared" si="2340"/>
        <v>1.36</v>
      </c>
      <c r="GG984" s="12">
        <f t="shared" si="2341"/>
        <v>1.37</v>
      </c>
      <c r="GH984" s="12">
        <f t="shared" si="2342"/>
        <v>1.38</v>
      </c>
      <c r="GI984" s="12">
        <f t="shared" si="2343"/>
        <v>1.39</v>
      </c>
      <c r="GJ984" s="12">
        <f t="shared" si="2344"/>
        <v>1.4</v>
      </c>
      <c r="GK984" s="12">
        <f t="shared" si="2345"/>
        <v>1.41</v>
      </c>
      <c r="GL984" s="12">
        <f t="shared" si="2346"/>
        <v>1.41</v>
      </c>
      <c r="GM984" s="12">
        <f t="shared" si="2347"/>
        <v>1.42</v>
      </c>
      <c r="GN984" s="12">
        <f t="shared" si="2348"/>
        <v>1.43</v>
      </c>
      <c r="GO984" s="12">
        <f t="shared" si="2349"/>
        <v>1.44</v>
      </c>
      <c r="GP984" s="12">
        <f t="shared" si="2350"/>
        <v>1.44</v>
      </c>
      <c r="GQ984" s="12">
        <f t="shared" si="2351"/>
        <v>1.45</v>
      </c>
      <c r="GR984" s="12">
        <f t="shared" si="2352"/>
        <v>1.46</v>
      </c>
      <c r="GS984" s="12">
        <f t="shared" si="2353"/>
        <v>1.47</v>
      </c>
      <c r="GT984" s="12">
        <f t="shared" si="2354"/>
        <v>1.47</v>
      </c>
      <c r="GU984" s="12">
        <f t="shared" si="2355"/>
        <v>1.48</v>
      </c>
      <c r="GV984" s="12">
        <f t="shared" si="2356"/>
        <v>1.49</v>
      </c>
      <c r="GW984" s="12">
        <f t="shared" si="2357"/>
        <v>1.49</v>
      </c>
      <c r="GX984" s="12">
        <f t="shared" si="2358"/>
        <v>1.5</v>
      </c>
      <c r="GY984" s="12">
        <f t="shared" si="2359"/>
        <v>1.5</v>
      </c>
      <c r="GZ984" s="12">
        <f t="shared" si="2360"/>
        <v>1.51</v>
      </c>
      <c r="HA984" s="12">
        <f t="shared" si="2361"/>
        <v>1.51</v>
      </c>
      <c r="HB984" s="12">
        <f t="shared" si="2362"/>
        <v>1.52</v>
      </c>
      <c r="HC984" s="12">
        <f t="shared" si="2363"/>
        <v>1.52</v>
      </c>
      <c r="HD984" s="12">
        <f t="shared" si="2364"/>
        <v>1.53</v>
      </c>
      <c r="HE984" s="12">
        <f t="shared" si="2365"/>
        <v>1.53</v>
      </c>
      <c r="HF984" s="12">
        <f t="shared" si="2366"/>
        <v>1.54</v>
      </c>
      <c r="HG984" s="12">
        <f t="shared" si="2367"/>
        <v>1.54</v>
      </c>
      <c r="HH984" s="12">
        <f t="shared" si="2368"/>
        <v>1.54</v>
      </c>
      <c r="HI984" s="12">
        <f t="shared" si="2369"/>
        <v>1.55</v>
      </c>
      <c r="HJ984" s="12">
        <f t="shared" si="2370"/>
        <v>1.55</v>
      </c>
      <c r="HK984" s="12">
        <f t="shared" si="2371"/>
        <v>1.55</v>
      </c>
      <c r="HL984" s="12">
        <f t="shared" si="2372"/>
        <v>1.55</v>
      </c>
      <c r="HM984" s="12">
        <f t="shared" si="2373"/>
        <v>1.55</v>
      </c>
      <c r="HN984" s="12">
        <f t="shared" si="2374"/>
        <v>1.56</v>
      </c>
      <c r="HO984" s="12">
        <f t="shared" si="2375"/>
        <v>1.56</v>
      </c>
      <c r="HP984" s="12">
        <f t="shared" si="2376"/>
        <v>1.56</v>
      </c>
      <c r="HQ984" s="12">
        <f t="shared" si="2377"/>
        <v>1.56</v>
      </c>
      <c r="HR984" s="12">
        <f t="shared" si="2378"/>
        <v>1.56</v>
      </c>
      <c r="HS984" s="12">
        <f t="shared" si="2379"/>
        <v>1.56</v>
      </c>
    </row>
    <row r="985" spans="23:227" x14ac:dyDescent="0.25">
      <c r="W985" s="12">
        <f t="shared" si="2260"/>
        <v>9.7999999999998355</v>
      </c>
      <c r="X985" s="12">
        <f t="shared" si="2380"/>
        <v>-0.96410917343832314</v>
      </c>
      <c r="Y985" s="12">
        <f t="shared" si="2391"/>
        <v>-0.96425642310054149</v>
      </c>
      <c r="Z985" s="12">
        <f t="shared" si="2391"/>
        <v>-0.96469802676955763</v>
      </c>
      <c r="AA985" s="12">
        <f t="shared" si="2391"/>
        <v>-0.96543354863586572</v>
      </c>
      <c r="AB985" s="12">
        <f t="shared" si="2391"/>
        <v>-0.96646226282818437</v>
      </c>
      <c r="AC985" s="12">
        <f t="shared" si="2391"/>
        <v>-0.96778315412980376</v>
      </c>
      <c r="AD985" s="12">
        <f t="shared" si="2391"/>
        <v>-0.96939491898048258</v>
      </c>
      <c r="AE985" s="12">
        <f t="shared" si="2391"/>
        <v>-0.97129596676290375</v>
      </c>
      <c r="AF985" s="12">
        <f t="shared" si="2391"/>
        <v>-0.9734844213724223</v>
      </c>
      <c r="AG985" s="12">
        <f t="shared" si="2391"/>
        <v>-0.97595812306855412</v>
      </c>
      <c r="AH985" s="12">
        <f t="shared" si="2391"/>
        <v>-0.97871463060637864</v>
      </c>
      <c r="AI985" s="12">
        <f t="shared" si="2391"/>
        <v>-0.98175122364575318</v>
      </c>
      <c r="AJ985" s="12">
        <f t="shared" si="2391"/>
        <v>-0.98506490543596026</v>
      </c>
      <c r="AK985" s="12">
        <f t="shared" si="2391"/>
        <v>-0.98865240577313862</v>
      </c>
      <c r="AL985" s="12">
        <f t="shared" si="2391"/>
        <v>-0.99251018422757964</v>
      </c>
      <c r="AM985" s="12">
        <f t="shared" si="2391"/>
        <v>-0.99663443363770388</v>
      </c>
      <c r="AN985" s="12">
        <f t="shared" si="2391"/>
        <v>-1.0010210838672704</v>
      </c>
      <c r="AO985" s="12">
        <f t="shared" si="2387"/>
        <v>-1.0056658058221093</v>
      </c>
      <c r="AP985" s="12">
        <f t="shared" si="2387"/>
        <v>-1.0105640157224149</v>
      </c>
      <c r="AQ985" s="12">
        <f t="shared" si="2387"/>
        <v>-1.0157108796263841</v>
      </c>
      <c r="AR985" s="12">
        <f t="shared" si="2387"/>
        <v>-1.0211013182007318</v>
      </c>
      <c r="AS985" s="12">
        <f t="shared" si="2387"/>
        <v>-1.0267300117333809</v>
      </c>
      <c r="AT985" s="12">
        <f t="shared" si="2387"/>
        <v>-1.0325914053833749</v>
      </c>
      <c r="AU985" s="12">
        <f t="shared" si="2387"/>
        <v>-1.0386797146628359</v>
      </c>
      <c r="AV985" s="12">
        <f t="shared" si="2387"/>
        <v>-1.0449889311455556</v>
      </c>
      <c r="AW985" s="12">
        <f t="shared" si="2387"/>
        <v>-1.0515128283965864</v>
      </c>
      <c r="AX985" s="12">
        <f t="shared" si="2387"/>
        <v>-1.0582449681169814</v>
      </c>
      <c r="AY985" s="12">
        <f t="shared" si="2387"/>
        <v>-1.0651787064976175</v>
      </c>
      <c r="AZ985" s="12">
        <f t="shared" si="2387"/>
        <v>-1.0723072007758332</v>
      </c>
      <c r="BA985" s="12">
        <f t="shared" si="2387"/>
        <v>-1.0796234159884097</v>
      </c>
      <c r="BB985" s="12">
        <f t="shared" si="2387"/>
        <v>-1.0871201319142296</v>
      </c>
      <c r="BC985" s="12">
        <f t="shared" si="2383"/>
        <v>-1.0947899501997636</v>
      </c>
      <c r="BD985" s="12">
        <f t="shared" si="2383"/>
        <v>-1.1026253016603522</v>
      </c>
      <c r="BE985" s="12">
        <f t="shared" si="2383"/>
        <v>-1.1106184537500772</v>
      </c>
      <c r="BF985" s="12">
        <f t="shared" si="2383"/>
        <v>-1.1187615181928507</v>
      </c>
      <c r="BG985" s="12">
        <f t="shared" si="2383"/>
        <v>-1.1270464587671922</v>
      </c>
      <c r="BH985" s="12">
        <f t="shared" si="2383"/>
        <v>-1.1354650992370079</v>
      </c>
      <c r="BI985" s="12">
        <f t="shared" si="2383"/>
        <v>-1.1440091314205485</v>
      </c>
      <c r="BJ985" s="12">
        <f t="shared" si="2383"/>
        <v>-1.1526701233895824</v>
      </c>
      <c r="BK985" s="12">
        <f t="shared" si="2383"/>
        <v>-1.1614395277906908</v>
      </c>
      <c r="BL985" s="12">
        <f t="shared" si="2383"/>
        <v>-1.1703086902804722</v>
      </c>
      <c r="BM985" s="12">
        <f t="shared" si="2383"/>
        <v>-1.1792688580663366</v>
      </c>
      <c r="BN985" s="12">
        <f t="shared" si="2383"/>
        <v>-1.1883111885444537</v>
      </c>
      <c r="BO985" s="12">
        <f t="shared" si="2383"/>
        <v>-1.1974267580263349</v>
      </c>
      <c r="BP985" s="12">
        <f t="shared" si="2383"/>
        <v>-1.2066065705454379</v>
      </c>
      <c r="BQ985" s="12">
        <f t="shared" si="2383"/>
        <v>-1.2158415667350981</v>
      </c>
      <c r="BR985" s="12">
        <f t="shared" si="2383"/>
        <v>-1.2251226327690317</v>
      </c>
      <c r="BS985" s="12">
        <f t="shared" si="2388"/>
        <v>-1.2344406093555793</v>
      </c>
      <c r="BT985" s="12">
        <f t="shared" si="2384"/>
        <v>-1.2437863007768231</v>
      </c>
      <c r="BU985" s="12">
        <f t="shared" si="2384"/>
        <v>-1.2531504839636494</v>
      </c>
      <c r="BV985" s="12">
        <f t="shared" si="2384"/>
        <v>-1.262523917597804</v>
      </c>
      <c r="BW985" s="12">
        <f t="shared" si="2384"/>
        <v>-1.2718973512319587</v>
      </c>
      <c r="BX985" s="12">
        <f t="shared" si="2384"/>
        <v>-1.281261534418785</v>
      </c>
      <c r="BY985" s="12">
        <f t="shared" si="2384"/>
        <v>-1.2906072258400287</v>
      </c>
      <c r="BZ985" s="12">
        <f t="shared" si="2384"/>
        <v>-1.2999252024265764</v>
      </c>
      <c r="CA985" s="12">
        <f t="shared" si="2384"/>
        <v>-1.3092062684605099</v>
      </c>
      <c r="CB985" s="12">
        <f t="shared" si="2384"/>
        <v>-1.3184412646501702</v>
      </c>
      <c r="CC985" s="12">
        <f t="shared" si="2384"/>
        <v>-1.3276210771692731</v>
      </c>
      <c r="CD985" s="12">
        <f t="shared" si="2384"/>
        <v>-1.3367366466511543</v>
      </c>
      <c r="CE985" s="12">
        <f t="shared" si="2384"/>
        <v>-1.3457789771292712</v>
      </c>
      <c r="CF985" s="12">
        <f t="shared" si="2384"/>
        <v>-1.3547391449151358</v>
      </c>
      <c r="CG985" s="12">
        <f t="shared" si="2384"/>
        <v>-1.3636083074049172</v>
      </c>
      <c r="CH985" s="12">
        <f t="shared" si="2384"/>
        <v>-1.3723777118060254</v>
      </c>
      <c r="CI985" s="12">
        <f t="shared" si="2384"/>
        <v>-1.3810387037750596</v>
      </c>
      <c r="CJ985" s="12">
        <f t="shared" si="2389"/>
        <v>-1.3895827359586002</v>
      </c>
      <c r="CK985" s="12">
        <f t="shared" si="2385"/>
        <v>-1.3980013764284158</v>
      </c>
      <c r="CL985" s="12">
        <f t="shared" si="2385"/>
        <v>-1.4062863170027573</v>
      </c>
      <c r="CM985" s="12">
        <f t="shared" si="2385"/>
        <v>-1.4144293814455311</v>
      </c>
      <c r="CN985" s="12">
        <f t="shared" si="2385"/>
        <v>-1.4224225335352561</v>
      </c>
      <c r="CO985" s="12">
        <f t="shared" si="2385"/>
        <v>-1.4302578849958443</v>
      </c>
      <c r="CP985" s="12">
        <f t="shared" si="2385"/>
        <v>-1.4379277032813782</v>
      </c>
      <c r="CQ985" s="12">
        <f t="shared" si="2385"/>
        <v>-1.4454244192071981</v>
      </c>
      <c r="CR985" s="12">
        <f t="shared" si="2385"/>
        <v>-1.4527406344197749</v>
      </c>
      <c r="CS985" s="12">
        <f t="shared" si="2385"/>
        <v>-1.4598691286979908</v>
      </c>
      <c r="CT985" s="12">
        <f t="shared" si="2385"/>
        <v>-1.4668028670786266</v>
      </c>
      <c r="CU985" s="12">
        <f t="shared" si="2385"/>
        <v>-1.4735350067990216</v>
      </c>
      <c r="CV985" s="12">
        <f t="shared" si="2385"/>
        <v>-1.4800589040500525</v>
      </c>
      <c r="CW985" s="12">
        <f t="shared" si="2385"/>
        <v>-1.4863681205327721</v>
      </c>
      <c r="CX985" s="12">
        <f t="shared" si="2385"/>
        <v>-1.4924564298122331</v>
      </c>
      <c r="CY985" s="12">
        <f t="shared" si="2385"/>
        <v>-1.498317823462227</v>
      </c>
      <c r="CZ985" s="12">
        <f t="shared" si="2385"/>
        <v>-1.5039465169948762</v>
      </c>
      <c r="DA985" s="12">
        <f t="shared" si="2390"/>
        <v>-1.509336955569224</v>
      </c>
      <c r="DB985" s="12">
        <f t="shared" si="2390"/>
        <v>-1.5144838194731931</v>
      </c>
      <c r="DC985" s="12">
        <f t="shared" si="2390"/>
        <v>-1.519382029373499</v>
      </c>
      <c r="DD985" s="12">
        <f t="shared" si="2390"/>
        <v>-1.5240267513283376</v>
      </c>
      <c r="DE985" s="12">
        <f t="shared" si="2390"/>
        <v>-1.5284134015579041</v>
      </c>
      <c r="DF985" s="12">
        <f t="shared" si="2390"/>
        <v>-1.5325376509680284</v>
      </c>
      <c r="DG985" s="12">
        <f t="shared" si="2390"/>
        <v>-1.5363954294224693</v>
      </c>
      <c r="DH985" s="12">
        <f t="shared" si="2390"/>
        <v>-1.5399829297596477</v>
      </c>
      <c r="DI985" s="12">
        <f t="shared" si="2390"/>
        <v>-1.543296611549855</v>
      </c>
      <c r="DJ985" s="12">
        <f t="shared" si="2390"/>
        <v>-1.5463332045892293</v>
      </c>
      <c r="DK985" s="12">
        <f t="shared" si="2390"/>
        <v>-1.5490897121270542</v>
      </c>
      <c r="DL985" s="12">
        <f t="shared" si="2390"/>
        <v>-1.5515634138231857</v>
      </c>
      <c r="DM985" s="12">
        <f t="shared" si="2390"/>
        <v>-1.5537518684327043</v>
      </c>
      <c r="DN985" s="12">
        <f t="shared" si="2390"/>
        <v>-1.5556529162151256</v>
      </c>
      <c r="DO985" s="12">
        <f t="shared" si="2386"/>
        <v>-1.5572646810658042</v>
      </c>
      <c r="DP985" s="12">
        <f t="shared" si="2386"/>
        <v>-1.5585855723674236</v>
      </c>
      <c r="DQ985" s="12">
        <f t="shared" si="2386"/>
        <v>-1.5596142865597424</v>
      </c>
      <c r="DR985" s="12">
        <f t="shared" si="2386"/>
        <v>-1.5603498084260505</v>
      </c>
      <c r="DS985" s="12">
        <f t="shared" si="2386"/>
        <v>-1.5607914120950666</v>
      </c>
      <c r="DT985" s="12">
        <f t="shared" si="2382"/>
        <v>-1.5609386617572849</v>
      </c>
      <c r="DV985">
        <v>9.7999999999998355</v>
      </c>
      <c r="DW985" s="12">
        <f t="shared" si="2279"/>
        <v>0.96</v>
      </c>
      <c r="DX985" s="12">
        <f t="shared" si="2280"/>
        <v>0.96</v>
      </c>
      <c r="DY985" s="12">
        <f t="shared" si="2281"/>
        <v>0.96</v>
      </c>
      <c r="DZ985" s="12">
        <f t="shared" si="2282"/>
        <v>0.97</v>
      </c>
      <c r="EA985" s="12">
        <f t="shared" si="2283"/>
        <v>0.97</v>
      </c>
      <c r="EB985" s="12">
        <f t="shared" si="2284"/>
        <v>0.97</v>
      </c>
      <c r="EC985" s="12">
        <f t="shared" si="2285"/>
        <v>0.97</v>
      </c>
      <c r="ED985" s="12">
        <f t="shared" si="2286"/>
        <v>0.97</v>
      </c>
      <c r="EE985" s="12">
        <f t="shared" si="2287"/>
        <v>0.97</v>
      </c>
      <c r="EF985" s="12">
        <f t="shared" si="2288"/>
        <v>0.98</v>
      </c>
      <c r="EG985" s="12">
        <f t="shared" si="2289"/>
        <v>0.98</v>
      </c>
      <c r="EH985" s="12">
        <f t="shared" si="2290"/>
        <v>0.98</v>
      </c>
      <c r="EI985" s="12">
        <f t="shared" si="2291"/>
        <v>0.99</v>
      </c>
      <c r="EJ985" s="12">
        <f t="shared" si="2292"/>
        <v>0.99</v>
      </c>
      <c r="EK985" s="12">
        <f t="shared" si="2293"/>
        <v>0.99</v>
      </c>
      <c r="EL985" s="12">
        <f t="shared" si="2294"/>
        <v>1</v>
      </c>
      <c r="EM985" s="12">
        <f t="shared" si="2295"/>
        <v>1</v>
      </c>
      <c r="EN985" s="12">
        <f t="shared" si="2296"/>
        <v>1.01</v>
      </c>
      <c r="EO985" s="12">
        <f t="shared" si="2297"/>
        <v>1.01</v>
      </c>
      <c r="EP985" s="12">
        <f t="shared" si="2298"/>
        <v>1.02</v>
      </c>
      <c r="EQ985" s="12">
        <f t="shared" si="2299"/>
        <v>1.02</v>
      </c>
      <c r="ER985" s="12">
        <f t="shared" si="2300"/>
        <v>1.03</v>
      </c>
      <c r="ES985" s="12">
        <f t="shared" si="2301"/>
        <v>1.03</v>
      </c>
      <c r="ET985" s="12">
        <f t="shared" si="2302"/>
        <v>1.04</v>
      </c>
      <c r="EU985" s="12">
        <f t="shared" si="2303"/>
        <v>1.04</v>
      </c>
      <c r="EV985" s="12">
        <f t="shared" si="2304"/>
        <v>1.05</v>
      </c>
      <c r="EW985" s="12">
        <f t="shared" si="2305"/>
        <v>1.06</v>
      </c>
      <c r="EX985" s="12">
        <f t="shared" si="2306"/>
        <v>1.07</v>
      </c>
      <c r="EY985" s="12">
        <f t="shared" si="2307"/>
        <v>1.07</v>
      </c>
      <c r="EZ985" s="12">
        <f t="shared" si="2308"/>
        <v>1.08</v>
      </c>
      <c r="FA985" s="12">
        <f t="shared" si="2309"/>
        <v>1.0900000000000001</v>
      </c>
      <c r="FB985" s="12">
        <f t="shared" si="2310"/>
        <v>1.0900000000000001</v>
      </c>
      <c r="FC985" s="12">
        <f t="shared" si="2311"/>
        <v>1.1000000000000001</v>
      </c>
      <c r="FD985" s="12">
        <f t="shared" si="2312"/>
        <v>1.1100000000000001</v>
      </c>
      <c r="FE985" s="12">
        <f t="shared" si="2313"/>
        <v>1.1200000000000001</v>
      </c>
      <c r="FF985" s="12">
        <f t="shared" si="2314"/>
        <v>1.1299999999999999</v>
      </c>
      <c r="FG985" s="12">
        <f t="shared" si="2315"/>
        <v>1.1399999999999999</v>
      </c>
      <c r="FH985" s="12">
        <f t="shared" si="2316"/>
        <v>1.1399999999999999</v>
      </c>
      <c r="FI985" s="12">
        <f t="shared" si="2317"/>
        <v>1.1499999999999999</v>
      </c>
      <c r="FJ985" s="12">
        <f t="shared" si="2318"/>
        <v>1.1599999999999999</v>
      </c>
      <c r="FK985" s="12">
        <f t="shared" si="2319"/>
        <v>1.17</v>
      </c>
      <c r="FL985" s="12">
        <f t="shared" si="2320"/>
        <v>1.18</v>
      </c>
      <c r="FM985" s="12">
        <f t="shared" si="2321"/>
        <v>1.19</v>
      </c>
      <c r="FN985" s="12">
        <f t="shared" si="2322"/>
        <v>1.2</v>
      </c>
      <c r="FO985" s="12">
        <f t="shared" si="2323"/>
        <v>1.21</v>
      </c>
      <c r="FP985" s="12">
        <f t="shared" si="2324"/>
        <v>1.22</v>
      </c>
      <c r="FQ985" s="12">
        <f t="shared" si="2325"/>
        <v>1.23</v>
      </c>
      <c r="FR985" s="12">
        <f t="shared" si="2326"/>
        <v>1.23</v>
      </c>
      <c r="FS985" s="12">
        <f t="shared" si="2327"/>
        <v>1.24</v>
      </c>
      <c r="FT985" s="12">
        <f t="shared" si="2328"/>
        <v>1.25</v>
      </c>
      <c r="FU985" s="12">
        <f t="shared" si="2329"/>
        <v>1.26</v>
      </c>
      <c r="FV985" s="12">
        <f t="shared" si="2330"/>
        <v>1.27</v>
      </c>
      <c r="FW985" s="12">
        <f t="shared" si="2331"/>
        <v>1.28</v>
      </c>
      <c r="FX985" s="12">
        <f t="shared" si="2332"/>
        <v>1.29</v>
      </c>
      <c r="FY985" s="12">
        <f t="shared" si="2333"/>
        <v>1.3</v>
      </c>
      <c r="FZ985" s="12">
        <f t="shared" si="2334"/>
        <v>1.31</v>
      </c>
      <c r="GA985" s="12">
        <f t="shared" si="2335"/>
        <v>1.32</v>
      </c>
      <c r="GB985" s="12">
        <f t="shared" si="2336"/>
        <v>1.33</v>
      </c>
      <c r="GC985" s="12">
        <f t="shared" si="2337"/>
        <v>1.34</v>
      </c>
      <c r="GD985" s="12">
        <f t="shared" si="2338"/>
        <v>1.35</v>
      </c>
      <c r="GE985" s="12">
        <f t="shared" si="2339"/>
        <v>1.35</v>
      </c>
      <c r="GF985" s="12">
        <f t="shared" si="2340"/>
        <v>1.36</v>
      </c>
      <c r="GG985" s="12">
        <f t="shared" si="2341"/>
        <v>1.37</v>
      </c>
      <c r="GH985" s="12">
        <f t="shared" si="2342"/>
        <v>1.38</v>
      </c>
      <c r="GI985" s="12">
        <f t="shared" si="2343"/>
        <v>1.39</v>
      </c>
      <c r="GJ985" s="12">
        <f t="shared" si="2344"/>
        <v>1.4</v>
      </c>
      <c r="GK985" s="12">
        <f t="shared" si="2345"/>
        <v>1.41</v>
      </c>
      <c r="GL985" s="12">
        <f t="shared" si="2346"/>
        <v>1.41</v>
      </c>
      <c r="GM985" s="12">
        <f t="shared" si="2347"/>
        <v>1.42</v>
      </c>
      <c r="GN985" s="12">
        <f t="shared" si="2348"/>
        <v>1.43</v>
      </c>
      <c r="GO985" s="12">
        <f t="shared" si="2349"/>
        <v>1.44</v>
      </c>
      <c r="GP985" s="12">
        <f t="shared" si="2350"/>
        <v>1.45</v>
      </c>
      <c r="GQ985" s="12">
        <f t="shared" si="2351"/>
        <v>1.45</v>
      </c>
      <c r="GR985" s="12">
        <f t="shared" si="2352"/>
        <v>1.46</v>
      </c>
      <c r="GS985" s="12">
        <f t="shared" si="2353"/>
        <v>1.47</v>
      </c>
      <c r="GT985" s="12">
        <f t="shared" si="2354"/>
        <v>1.47</v>
      </c>
      <c r="GU985" s="12">
        <f t="shared" si="2355"/>
        <v>1.48</v>
      </c>
      <c r="GV985" s="12">
        <f t="shared" si="2356"/>
        <v>1.49</v>
      </c>
      <c r="GW985" s="12">
        <f t="shared" si="2357"/>
        <v>1.49</v>
      </c>
      <c r="GX985" s="12">
        <f t="shared" si="2358"/>
        <v>1.5</v>
      </c>
      <c r="GY985" s="12">
        <f t="shared" si="2359"/>
        <v>1.5</v>
      </c>
      <c r="GZ985" s="12">
        <f t="shared" si="2360"/>
        <v>1.51</v>
      </c>
      <c r="HA985" s="12">
        <f t="shared" si="2361"/>
        <v>1.51</v>
      </c>
      <c r="HB985" s="12">
        <f t="shared" si="2362"/>
        <v>1.52</v>
      </c>
      <c r="HC985" s="12">
        <f t="shared" si="2363"/>
        <v>1.52</v>
      </c>
      <c r="HD985" s="12">
        <f t="shared" si="2364"/>
        <v>1.53</v>
      </c>
      <c r="HE985" s="12">
        <f t="shared" si="2365"/>
        <v>1.53</v>
      </c>
      <c r="HF985" s="12">
        <f t="shared" si="2366"/>
        <v>1.54</v>
      </c>
      <c r="HG985" s="12">
        <f t="shared" si="2367"/>
        <v>1.54</v>
      </c>
      <c r="HH985" s="12">
        <f t="shared" si="2368"/>
        <v>1.54</v>
      </c>
      <c r="HI985" s="12">
        <f t="shared" si="2369"/>
        <v>1.55</v>
      </c>
      <c r="HJ985" s="12">
        <f t="shared" si="2370"/>
        <v>1.55</v>
      </c>
      <c r="HK985" s="12">
        <f t="shared" si="2371"/>
        <v>1.55</v>
      </c>
      <c r="HL985" s="12">
        <f t="shared" si="2372"/>
        <v>1.55</v>
      </c>
      <c r="HM985" s="12">
        <f t="shared" si="2373"/>
        <v>1.56</v>
      </c>
      <c r="HN985" s="12">
        <f t="shared" si="2374"/>
        <v>1.56</v>
      </c>
      <c r="HO985" s="12">
        <f t="shared" si="2375"/>
        <v>1.56</v>
      </c>
      <c r="HP985" s="12">
        <f t="shared" si="2376"/>
        <v>1.56</v>
      </c>
      <c r="HQ985" s="12">
        <f t="shared" si="2377"/>
        <v>1.56</v>
      </c>
      <c r="HR985" s="12">
        <f t="shared" si="2378"/>
        <v>1.56</v>
      </c>
      <c r="HS985" s="12">
        <f t="shared" si="2379"/>
        <v>1.56</v>
      </c>
    </row>
    <row r="986" spans="23:227" x14ac:dyDescent="0.25">
      <c r="W986" s="12">
        <f t="shared" si="2260"/>
        <v>9.8099999999998353</v>
      </c>
      <c r="X986" s="12">
        <f t="shared" si="2380"/>
        <v>-0.96462652813216498</v>
      </c>
      <c r="Y986" s="12">
        <f t="shared" si="2391"/>
        <v>-0.9647738568106462</v>
      </c>
      <c r="Z986" s="12">
        <f t="shared" si="2391"/>
        <v>-0.96521569745047164</v>
      </c>
      <c r="AA986" s="12">
        <f t="shared" si="2391"/>
        <v>-0.96595161400827356</v>
      </c>
      <c r="AB986" s="12">
        <f t="shared" si="2391"/>
        <v>-0.9669808802232579</v>
      </c>
      <c r="AC986" s="12">
        <f t="shared" si="2391"/>
        <v>-0.96830248033393529</v>
      </c>
      <c r="AD986" s="12">
        <f t="shared" si="2391"/>
        <v>-0.9699151100805552</v>
      </c>
      <c r="AE986" s="12">
        <f t="shared" si="2391"/>
        <v>-0.97181717799225265</v>
      </c>
      <c r="AF986" s="12">
        <f t="shared" si="2391"/>
        <v>-0.97400680695763864</v>
      </c>
      <c r="AG986" s="12">
        <f t="shared" si="2391"/>
        <v>-0.97648183607728101</v>
      </c>
      <c r="AH986" s="12">
        <f t="shared" si="2391"/>
        <v>-0.97923982279625288</v>
      </c>
      <c r="AI986" s="12">
        <f t="shared" si="2391"/>
        <v>-0.98227804531463814</v>
      </c>
      <c r="AJ986" s="12">
        <f t="shared" si="2391"/>
        <v>-0.98559350527362044</v>
      </c>
      <c r="AK986" s="12">
        <f t="shared" si="2391"/>
        <v>-0.98918293071450047</v>
      </c>
      <c r="AL986" s="12">
        <f t="shared" si="2391"/>
        <v>-0.99304277930772467</v>
      </c>
      <c r="AM986" s="12">
        <f t="shared" si="2391"/>
        <v>-0.99716924184873668</v>
      </c>
      <c r="AN986" s="12">
        <f t="shared" si="2391"/>
        <v>-1.0015582460172026</v>
      </c>
      <c r="AO986" s="12">
        <f t="shared" si="2387"/>
        <v>-1.0062054603958985</v>
      </c>
      <c r="AP986" s="12">
        <f t="shared" si="2387"/>
        <v>-1.0111062987452983</v>
      </c>
      <c r="AQ986" s="12">
        <f t="shared" si="2387"/>
        <v>-1.0162559245296361</v>
      </c>
      <c r="AR986" s="12">
        <f t="shared" si="2387"/>
        <v>-1.0216492556899845</v>
      </c>
      <c r="AS986" s="12">
        <f t="shared" si="2387"/>
        <v>-1.0272809696596334</v>
      </c>
      <c r="AT986" s="12">
        <f t="shared" si="2387"/>
        <v>-1.0331455086168195</v>
      </c>
      <c r="AU986" s="12">
        <f t="shared" si="2387"/>
        <v>-1.0392370849696266</v>
      </c>
      <c r="AV986" s="12">
        <f t="shared" si="2387"/>
        <v>-1.0455496870676395</v>
      </c>
      <c r="AW986" s="12">
        <f t="shared" si="2387"/>
        <v>-1.0520770851347168</v>
      </c>
      <c r="AX986" s="12">
        <f t="shared" si="2387"/>
        <v>-1.0588128374170289</v>
      </c>
      <c r="AY986" s="12">
        <f t="shared" si="2387"/>
        <v>-1.0657502965402903</v>
      </c>
      <c r="AZ986" s="12">
        <f t="shared" si="2387"/>
        <v>-1.0728826160699159</v>
      </c>
      <c r="BA986" s="12">
        <f t="shared" si="2387"/>
        <v>-1.0802027572676254</v>
      </c>
      <c r="BB986" s="12">
        <f t="shared" si="2387"/>
        <v>-1.0877034960378278</v>
      </c>
      <c r="BC986" s="12">
        <f t="shared" si="2383"/>
        <v>-1.0953774300569326</v>
      </c>
      <c r="BD986" s="12">
        <f t="shared" si="2383"/>
        <v>-1.1032169860785477</v>
      </c>
      <c r="BE986" s="12">
        <f t="shared" si="2383"/>
        <v>-1.111214427407361</v>
      </c>
      <c r="BF986" s="12">
        <f t="shared" si="2383"/>
        <v>-1.1193618615343237</v>
      </c>
      <c r="BG986" s="12">
        <f t="shared" si="2383"/>
        <v>-1.1276512479256042</v>
      </c>
      <c r="BH986" s="12">
        <f t="shared" si="2383"/>
        <v>-1.1360744059576242</v>
      </c>
      <c r="BI986" s="12">
        <f t="shared" si="2383"/>
        <v>-1.1446230229903462</v>
      </c>
      <c r="BJ986" s="12">
        <f t="shared" si="2383"/>
        <v>-1.1532886625708456</v>
      </c>
      <c r="BK986" s="12">
        <f t="shared" si="2383"/>
        <v>-1.1620627727590722</v>
      </c>
      <c r="BL986" s="12">
        <f t="shared" si="2383"/>
        <v>-1.1709366945675814</v>
      </c>
      <c r="BM986" s="12">
        <f t="shared" si="2383"/>
        <v>-1.1799016705069096</v>
      </c>
      <c r="BN986" s="12">
        <f t="shared" si="2383"/>
        <v>-1.1889488532281594</v>
      </c>
      <c r="BO986" s="12">
        <f t="shared" si="2383"/>
        <v>-1.1980693142542642</v>
      </c>
      <c r="BP986" s="12">
        <f t="shared" si="2383"/>
        <v>-1.2072540527913185</v>
      </c>
      <c r="BQ986" s="12">
        <f t="shared" si="2383"/>
        <v>-1.2164940046112727</v>
      </c>
      <c r="BR986" s="12">
        <f t="shared" si="2383"/>
        <v>-1.2257800509972334</v>
      </c>
      <c r="BS986" s="12">
        <f t="shared" si="2388"/>
        <v>-1.2351030277425359</v>
      </c>
      <c r="BT986" s="12">
        <f t="shared" si="2384"/>
        <v>-1.2444537341947088</v>
      </c>
      <c r="BU986" s="12">
        <f t="shared" si="2384"/>
        <v>-1.2538229423354088</v>
      </c>
      <c r="BV986" s="12">
        <f t="shared" si="2384"/>
        <v>-1.2632014058873589</v>
      </c>
      <c r="BW986" s="12">
        <f t="shared" si="2384"/>
        <v>-1.2725798694393089</v>
      </c>
      <c r="BX986" s="12">
        <f t="shared" si="2384"/>
        <v>-1.2819490775800086</v>
      </c>
      <c r="BY986" s="12">
        <f t="shared" si="2384"/>
        <v>-1.2912997840321818</v>
      </c>
      <c r="BZ986" s="12">
        <f t="shared" si="2384"/>
        <v>-1.3006227607774841</v>
      </c>
      <c r="CA986" s="12">
        <f t="shared" si="2384"/>
        <v>-1.3099088071634448</v>
      </c>
      <c r="CB986" s="12">
        <f t="shared" si="2384"/>
        <v>-1.319148758983399</v>
      </c>
      <c r="CC986" s="12">
        <f t="shared" si="2384"/>
        <v>-1.328333497520453</v>
      </c>
      <c r="CD986" s="12">
        <f t="shared" si="2384"/>
        <v>-1.3374539585465581</v>
      </c>
      <c r="CE986" s="12">
        <f t="shared" si="2384"/>
        <v>-1.3465011412678081</v>
      </c>
      <c r="CF986" s="12">
        <f t="shared" si="2384"/>
        <v>-1.3554661172071363</v>
      </c>
      <c r="CG986" s="12">
        <f t="shared" si="2384"/>
        <v>-1.3643400390156453</v>
      </c>
      <c r="CH986" s="12">
        <f t="shared" si="2384"/>
        <v>-1.3731141492038719</v>
      </c>
      <c r="CI986" s="12">
        <f t="shared" si="2384"/>
        <v>-1.3817797887843715</v>
      </c>
      <c r="CJ986" s="12">
        <f t="shared" si="2389"/>
        <v>-1.3903284058170935</v>
      </c>
      <c r="CK986" s="12">
        <f t="shared" si="2385"/>
        <v>-1.3987515638491133</v>
      </c>
      <c r="CL986" s="12">
        <f t="shared" si="2385"/>
        <v>-1.407040950240394</v>
      </c>
      <c r="CM986" s="12">
        <f t="shared" si="2385"/>
        <v>-1.4151883843673567</v>
      </c>
      <c r="CN986" s="12">
        <f t="shared" si="2385"/>
        <v>-1.4231858256961702</v>
      </c>
      <c r="CO986" s="12">
        <f t="shared" si="2385"/>
        <v>-1.4310253817177849</v>
      </c>
      <c r="CP986" s="12">
        <f t="shared" si="2385"/>
        <v>-1.4386993157368897</v>
      </c>
      <c r="CQ986" s="12">
        <f t="shared" si="2385"/>
        <v>-1.4462000545070921</v>
      </c>
      <c r="CR986" s="12">
        <f t="shared" si="2385"/>
        <v>-1.4535201957048018</v>
      </c>
      <c r="CS986" s="12">
        <f t="shared" si="2385"/>
        <v>-1.4606525152344274</v>
      </c>
      <c r="CT986" s="12">
        <f t="shared" si="2385"/>
        <v>-1.4675899743576888</v>
      </c>
      <c r="CU986" s="12">
        <f t="shared" si="2385"/>
        <v>-1.4743257266400009</v>
      </c>
      <c r="CV986" s="12">
        <f t="shared" si="2385"/>
        <v>-1.4808531247070782</v>
      </c>
      <c r="CW986" s="12">
        <f t="shared" si="2385"/>
        <v>-1.4871657268050908</v>
      </c>
      <c r="CX986" s="12">
        <f t="shared" si="2385"/>
        <v>-1.493257303157898</v>
      </c>
      <c r="CY986" s="12">
        <f t="shared" si="2385"/>
        <v>-1.4991218421150843</v>
      </c>
      <c r="CZ986" s="12">
        <f t="shared" si="2385"/>
        <v>-1.5047535560847329</v>
      </c>
      <c r="DA986" s="12">
        <f t="shared" si="2390"/>
        <v>-1.5101468872450816</v>
      </c>
      <c r="DB986" s="12">
        <f t="shared" si="2390"/>
        <v>-1.5152965130294191</v>
      </c>
      <c r="DC986" s="12">
        <f t="shared" si="2390"/>
        <v>-1.520197351378819</v>
      </c>
      <c r="DD986" s="12">
        <f t="shared" si="2390"/>
        <v>-1.5248445657575149</v>
      </c>
      <c r="DE986" s="12">
        <f t="shared" si="2390"/>
        <v>-1.5292335699259807</v>
      </c>
      <c r="DF986" s="12">
        <f t="shared" si="2390"/>
        <v>-1.5333600324669927</v>
      </c>
      <c r="DG986" s="12">
        <f t="shared" si="2390"/>
        <v>-1.5372198810602171</v>
      </c>
      <c r="DH986" s="12">
        <f t="shared" si="2390"/>
        <v>-1.5408093065010973</v>
      </c>
      <c r="DI986" s="12">
        <f t="shared" si="2390"/>
        <v>-1.5441247664600795</v>
      </c>
      <c r="DJ986" s="12">
        <f t="shared" si="2390"/>
        <v>-1.5471629889784648</v>
      </c>
      <c r="DK986" s="12">
        <f t="shared" si="2390"/>
        <v>-1.5499209756974368</v>
      </c>
      <c r="DL986" s="12">
        <f t="shared" si="2390"/>
        <v>-1.5523960048170791</v>
      </c>
      <c r="DM986" s="12">
        <f t="shared" si="2390"/>
        <v>-1.5545856337824651</v>
      </c>
      <c r="DN986" s="12">
        <f t="shared" si="2390"/>
        <v>-1.5564877016941625</v>
      </c>
      <c r="DO986" s="12">
        <f t="shared" si="2386"/>
        <v>-1.5581003314407824</v>
      </c>
      <c r="DP986" s="12">
        <f t="shared" si="2386"/>
        <v>-1.5594219315514595</v>
      </c>
      <c r="DQ986" s="12">
        <f t="shared" si="2386"/>
        <v>-1.5604511977664441</v>
      </c>
      <c r="DR986" s="12">
        <f t="shared" si="2386"/>
        <v>-1.561187114324246</v>
      </c>
      <c r="DS986" s="12">
        <f t="shared" si="2386"/>
        <v>-1.5616289549640714</v>
      </c>
      <c r="DT986" s="12">
        <f t="shared" si="2382"/>
        <v>-1.5617762836425526</v>
      </c>
      <c r="DV986">
        <v>9.8099999999998353</v>
      </c>
      <c r="DW986" s="12">
        <f t="shared" si="2279"/>
        <v>0.96</v>
      </c>
      <c r="DX986" s="12">
        <f t="shared" si="2280"/>
        <v>0.96</v>
      </c>
      <c r="DY986" s="12">
        <f t="shared" si="2281"/>
        <v>0.97</v>
      </c>
      <c r="DZ986" s="12">
        <f t="shared" si="2282"/>
        <v>0.97</v>
      </c>
      <c r="EA986" s="12">
        <f t="shared" si="2283"/>
        <v>0.97</v>
      </c>
      <c r="EB986" s="12">
        <f t="shared" si="2284"/>
        <v>0.97</v>
      </c>
      <c r="EC986" s="12">
        <f t="shared" si="2285"/>
        <v>0.97</v>
      </c>
      <c r="ED986" s="12">
        <f t="shared" si="2286"/>
        <v>0.97</v>
      </c>
      <c r="EE986" s="12">
        <f t="shared" si="2287"/>
        <v>0.97</v>
      </c>
      <c r="EF986" s="12">
        <f t="shared" si="2288"/>
        <v>0.98</v>
      </c>
      <c r="EG986" s="12">
        <f t="shared" si="2289"/>
        <v>0.98</v>
      </c>
      <c r="EH986" s="12">
        <f t="shared" si="2290"/>
        <v>0.98</v>
      </c>
      <c r="EI986" s="12">
        <f t="shared" si="2291"/>
        <v>0.99</v>
      </c>
      <c r="EJ986" s="12">
        <f t="shared" si="2292"/>
        <v>0.99</v>
      </c>
      <c r="EK986" s="12">
        <f t="shared" si="2293"/>
        <v>0.99</v>
      </c>
      <c r="EL986" s="12">
        <f t="shared" si="2294"/>
        <v>1</v>
      </c>
      <c r="EM986" s="12">
        <f t="shared" si="2295"/>
        <v>1</v>
      </c>
      <c r="EN986" s="12">
        <f t="shared" si="2296"/>
        <v>1.01</v>
      </c>
      <c r="EO986" s="12">
        <f t="shared" si="2297"/>
        <v>1.01</v>
      </c>
      <c r="EP986" s="12">
        <f t="shared" si="2298"/>
        <v>1.02</v>
      </c>
      <c r="EQ986" s="12">
        <f t="shared" si="2299"/>
        <v>1.02</v>
      </c>
      <c r="ER986" s="12">
        <f t="shared" si="2300"/>
        <v>1.03</v>
      </c>
      <c r="ES986" s="12">
        <f t="shared" si="2301"/>
        <v>1.03</v>
      </c>
      <c r="ET986" s="12">
        <f t="shared" si="2302"/>
        <v>1.04</v>
      </c>
      <c r="EU986" s="12">
        <f t="shared" si="2303"/>
        <v>1.05</v>
      </c>
      <c r="EV986" s="12">
        <f t="shared" si="2304"/>
        <v>1.05</v>
      </c>
      <c r="EW986" s="12">
        <f t="shared" si="2305"/>
        <v>1.06</v>
      </c>
      <c r="EX986" s="12">
        <f t="shared" si="2306"/>
        <v>1.07</v>
      </c>
      <c r="EY986" s="12">
        <f t="shared" si="2307"/>
        <v>1.07</v>
      </c>
      <c r="EZ986" s="12">
        <f t="shared" si="2308"/>
        <v>1.08</v>
      </c>
      <c r="FA986" s="12">
        <f t="shared" si="2309"/>
        <v>1.0900000000000001</v>
      </c>
      <c r="FB986" s="12">
        <f t="shared" si="2310"/>
        <v>1.1000000000000001</v>
      </c>
      <c r="FC986" s="12">
        <f t="shared" si="2311"/>
        <v>1.1000000000000001</v>
      </c>
      <c r="FD986" s="12">
        <f t="shared" si="2312"/>
        <v>1.1100000000000001</v>
      </c>
      <c r="FE986" s="12">
        <f t="shared" si="2313"/>
        <v>1.1200000000000001</v>
      </c>
      <c r="FF986" s="12">
        <f t="shared" si="2314"/>
        <v>1.1299999999999999</v>
      </c>
      <c r="FG986" s="12">
        <f t="shared" si="2315"/>
        <v>1.1399999999999999</v>
      </c>
      <c r="FH986" s="12">
        <f t="shared" si="2316"/>
        <v>1.1399999999999999</v>
      </c>
      <c r="FI986" s="12">
        <f t="shared" si="2317"/>
        <v>1.1499999999999999</v>
      </c>
      <c r="FJ986" s="12">
        <f t="shared" si="2318"/>
        <v>1.1599999999999999</v>
      </c>
      <c r="FK986" s="12">
        <f t="shared" si="2319"/>
        <v>1.17</v>
      </c>
      <c r="FL986" s="12">
        <f t="shared" si="2320"/>
        <v>1.18</v>
      </c>
      <c r="FM986" s="12">
        <f t="shared" si="2321"/>
        <v>1.19</v>
      </c>
      <c r="FN986" s="12">
        <f t="shared" si="2322"/>
        <v>1.2</v>
      </c>
      <c r="FO986" s="12">
        <f t="shared" si="2323"/>
        <v>1.21</v>
      </c>
      <c r="FP986" s="12">
        <f t="shared" si="2324"/>
        <v>1.22</v>
      </c>
      <c r="FQ986" s="12">
        <f t="shared" si="2325"/>
        <v>1.23</v>
      </c>
      <c r="FR986" s="12">
        <f t="shared" si="2326"/>
        <v>1.24</v>
      </c>
      <c r="FS986" s="12">
        <f t="shared" si="2327"/>
        <v>1.24</v>
      </c>
      <c r="FT986" s="12">
        <f t="shared" si="2328"/>
        <v>1.25</v>
      </c>
      <c r="FU986" s="12">
        <f t="shared" si="2329"/>
        <v>1.26</v>
      </c>
      <c r="FV986" s="12">
        <f t="shared" si="2330"/>
        <v>1.27</v>
      </c>
      <c r="FW986" s="12">
        <f t="shared" si="2331"/>
        <v>1.28</v>
      </c>
      <c r="FX986" s="12">
        <f t="shared" si="2332"/>
        <v>1.29</v>
      </c>
      <c r="FY986" s="12">
        <f t="shared" si="2333"/>
        <v>1.3</v>
      </c>
      <c r="FZ986" s="12">
        <f t="shared" si="2334"/>
        <v>1.31</v>
      </c>
      <c r="GA986" s="12">
        <f t="shared" si="2335"/>
        <v>1.32</v>
      </c>
      <c r="GB986" s="12">
        <f t="shared" si="2336"/>
        <v>1.33</v>
      </c>
      <c r="GC986" s="12">
        <f t="shared" si="2337"/>
        <v>1.34</v>
      </c>
      <c r="GD986" s="12">
        <f t="shared" si="2338"/>
        <v>1.35</v>
      </c>
      <c r="GE986" s="12">
        <f t="shared" si="2339"/>
        <v>1.36</v>
      </c>
      <c r="GF986" s="12">
        <f t="shared" si="2340"/>
        <v>1.36</v>
      </c>
      <c r="GG986" s="12">
        <f t="shared" si="2341"/>
        <v>1.37</v>
      </c>
      <c r="GH986" s="12">
        <f t="shared" si="2342"/>
        <v>1.38</v>
      </c>
      <c r="GI986" s="12">
        <f t="shared" si="2343"/>
        <v>1.39</v>
      </c>
      <c r="GJ986" s="12">
        <f t="shared" si="2344"/>
        <v>1.4</v>
      </c>
      <c r="GK986" s="12">
        <f t="shared" si="2345"/>
        <v>1.41</v>
      </c>
      <c r="GL986" s="12">
        <f t="shared" si="2346"/>
        <v>1.42</v>
      </c>
      <c r="GM986" s="12">
        <f t="shared" si="2347"/>
        <v>1.42</v>
      </c>
      <c r="GN986" s="12">
        <f t="shared" si="2348"/>
        <v>1.43</v>
      </c>
      <c r="GO986" s="12">
        <f t="shared" si="2349"/>
        <v>1.44</v>
      </c>
      <c r="GP986" s="12">
        <f t="shared" si="2350"/>
        <v>1.45</v>
      </c>
      <c r="GQ986" s="12">
        <f t="shared" si="2351"/>
        <v>1.45</v>
      </c>
      <c r="GR986" s="12">
        <f t="shared" si="2352"/>
        <v>1.46</v>
      </c>
      <c r="GS986" s="12">
        <f t="shared" si="2353"/>
        <v>1.47</v>
      </c>
      <c r="GT986" s="12">
        <f t="shared" si="2354"/>
        <v>1.47</v>
      </c>
      <c r="GU986" s="12">
        <f t="shared" si="2355"/>
        <v>1.48</v>
      </c>
      <c r="GV986" s="12">
        <f t="shared" si="2356"/>
        <v>1.49</v>
      </c>
      <c r="GW986" s="12">
        <f t="shared" si="2357"/>
        <v>1.49</v>
      </c>
      <c r="GX986" s="12">
        <f t="shared" si="2358"/>
        <v>1.5</v>
      </c>
      <c r="GY986" s="12">
        <f t="shared" si="2359"/>
        <v>1.5</v>
      </c>
      <c r="GZ986" s="12">
        <f t="shared" si="2360"/>
        <v>1.51</v>
      </c>
      <c r="HA986" s="12">
        <f t="shared" si="2361"/>
        <v>1.52</v>
      </c>
      <c r="HB986" s="12">
        <f t="shared" si="2362"/>
        <v>1.52</v>
      </c>
      <c r="HC986" s="12">
        <f t="shared" si="2363"/>
        <v>1.52</v>
      </c>
      <c r="HD986" s="12">
        <f t="shared" si="2364"/>
        <v>1.53</v>
      </c>
      <c r="HE986" s="12">
        <f t="shared" si="2365"/>
        <v>1.53</v>
      </c>
      <c r="HF986" s="12">
        <f t="shared" si="2366"/>
        <v>1.54</v>
      </c>
      <c r="HG986" s="12">
        <f t="shared" si="2367"/>
        <v>1.54</v>
      </c>
      <c r="HH986" s="12">
        <f t="shared" si="2368"/>
        <v>1.54</v>
      </c>
      <c r="HI986" s="12">
        <f t="shared" si="2369"/>
        <v>1.55</v>
      </c>
      <c r="HJ986" s="12">
        <f t="shared" si="2370"/>
        <v>1.55</v>
      </c>
      <c r="HK986" s="12">
        <f t="shared" si="2371"/>
        <v>1.55</v>
      </c>
      <c r="HL986" s="12">
        <f t="shared" si="2372"/>
        <v>1.55</v>
      </c>
      <c r="HM986" s="12">
        <f t="shared" si="2373"/>
        <v>1.56</v>
      </c>
      <c r="HN986" s="12">
        <f t="shared" si="2374"/>
        <v>1.56</v>
      </c>
      <c r="HO986" s="12">
        <f t="shared" si="2375"/>
        <v>1.56</v>
      </c>
      <c r="HP986" s="12">
        <f t="shared" si="2376"/>
        <v>1.56</v>
      </c>
      <c r="HQ986" s="12">
        <f t="shared" si="2377"/>
        <v>1.56</v>
      </c>
      <c r="HR986" s="12">
        <f t="shared" si="2378"/>
        <v>1.56</v>
      </c>
      <c r="HS986" s="12">
        <f t="shared" si="2379"/>
        <v>1.56</v>
      </c>
    </row>
    <row r="987" spans="23:227" x14ac:dyDescent="0.25">
      <c r="W987" s="12">
        <f t="shared" si="2260"/>
        <v>9.8199999999998351</v>
      </c>
      <c r="X987" s="12">
        <f t="shared" si="2380"/>
        <v>-0.96511743710246056</v>
      </c>
      <c r="Y987" s="12">
        <f t="shared" si="2391"/>
        <v>-0.96526484075811458</v>
      </c>
      <c r="Z987" s="12">
        <f t="shared" si="2391"/>
        <v>-0.96570690625546485</v>
      </c>
      <c r="AA987" s="12">
        <f t="shared" si="2391"/>
        <v>-0.96644319732923656</v>
      </c>
      <c r="AB987" s="12">
        <f t="shared" si="2391"/>
        <v>-0.96747298734903342</v>
      </c>
      <c r="AC987" s="12">
        <f t="shared" si="2391"/>
        <v>-0.96879526003643412</v>
      </c>
      <c r="AD987" s="12">
        <f t="shared" si="2391"/>
        <v>-0.97040871046793586</v>
      </c>
      <c r="AE987" s="12">
        <f t="shared" si="2391"/>
        <v>-0.97231174636275719</v>
      </c>
      <c r="AF987" s="12">
        <f t="shared" si="2391"/>
        <v>-0.97450248965422614</v>
      </c>
      <c r="AG987" s="12">
        <f t="shared" si="2391"/>
        <v>-0.97697877834320568</v>
      </c>
      <c r="AH987" s="12">
        <f t="shared" si="2391"/>
        <v>-0.97973816863172569</v>
      </c>
      <c r="AI987" s="12">
        <f t="shared" si="2391"/>
        <v>-0.98277793733471674</v>
      </c>
      <c r="AJ987" s="12">
        <f t="shared" si="2391"/>
        <v>-0.98609508456746464</v>
      </c>
      <c r="AK987" s="12">
        <f t="shared" si="2391"/>
        <v>-0.98968633670613471</v>
      </c>
      <c r="AL987" s="12">
        <f t="shared" si="2391"/>
        <v>-0.99354814961844318</v>
      </c>
      <c r="AM987" s="12">
        <f t="shared" si="2391"/>
        <v>-0.99767671216128795</v>
      </c>
      <c r="AN987" s="12">
        <f t="shared" si="2391"/>
        <v>-1.0020679499418865</v>
      </c>
      <c r="AO987" s="12">
        <f t="shared" si="2387"/>
        <v>-1.0067175293387103</v>
      </c>
      <c r="AP987" s="12">
        <f t="shared" si="2387"/>
        <v>-1.011620861778245</v>
      </c>
      <c r="AQ987" s="12">
        <f t="shared" si="2387"/>
        <v>-1.0167731082633591</v>
      </c>
      <c r="AR987" s="12">
        <f t="shared" si="2387"/>
        <v>-1.0221691841488101</v>
      </c>
      <c r="AS987" s="12">
        <f t="shared" si="2387"/>
        <v>-1.0278037641591755</v>
      </c>
      <c r="AT987" s="12">
        <f t="shared" si="2387"/>
        <v>-1.033671287644256</v>
      </c>
      <c r="AU987" s="12">
        <f t="shared" si="2387"/>
        <v>-1.0397659640667662</v>
      </c>
      <c r="AV987" s="12">
        <f t="shared" si="2387"/>
        <v>-1.0460817787168968</v>
      </c>
      <c r="AW987" s="12">
        <f t="shared" si="2387"/>
        <v>-1.0526124986481054</v>
      </c>
      <c r="AX987" s="12">
        <f t="shared" si="2387"/>
        <v>-1.0593516788282833</v>
      </c>
      <c r="AY987" s="12">
        <f t="shared" si="2387"/>
        <v>-1.0662926685002236</v>
      </c>
      <c r="AZ987" s="12">
        <f t="shared" si="2387"/>
        <v>-1.0734286177451162</v>
      </c>
      <c r="BA987" s="12">
        <f t="shared" si="2387"/>
        <v>-1.08075248424259</v>
      </c>
      <c r="BB987" s="12">
        <f t="shared" si="2387"/>
        <v>-1.0882570402206329</v>
      </c>
      <c r="BC987" s="12">
        <f t="shared" si="2383"/>
        <v>-1.0959348795885304</v>
      </c>
      <c r="BD987" s="12">
        <f t="shared" si="2383"/>
        <v>-1.1037784252457838</v>
      </c>
      <c r="BE987" s="12">
        <f t="shared" si="2383"/>
        <v>-1.1117799365597916</v>
      </c>
      <c r="BF987" s="12">
        <f t="shared" si="2383"/>
        <v>-1.1199315170049213</v>
      </c>
      <c r="BG987" s="12">
        <f t="shared" si="2383"/>
        <v>-1.1282251219554256</v>
      </c>
      <c r="BH987" s="12">
        <f t="shared" si="2383"/>
        <v>-1.1366525666245175</v>
      </c>
      <c r="BI987" s="12">
        <f t="shared" si="2383"/>
        <v>-1.1452055341417664</v>
      </c>
      <c r="BJ987" s="12">
        <f t="shared" si="2383"/>
        <v>-1.153875583760845</v>
      </c>
      <c r="BK987" s="12">
        <f t="shared" si="2383"/>
        <v>-1.162654159189527</v>
      </c>
      <c r="BL987" s="12">
        <f t="shared" si="2383"/>
        <v>-1.1715325970337147</v>
      </c>
      <c r="BM987" s="12">
        <f t="shared" si="2383"/>
        <v>-1.1805021353471625</v>
      </c>
      <c r="BN987" s="12">
        <f t="shared" si="2383"/>
        <v>-1.1895539222784606</v>
      </c>
      <c r="BO987" s="12">
        <f t="shared" si="2383"/>
        <v>-1.1986790248067434</v>
      </c>
      <c r="BP987" s="12">
        <f t="shared" si="2383"/>
        <v>-1.2078684375575022</v>
      </c>
      <c r="BQ987" s="12">
        <f t="shared" si="2383"/>
        <v>-1.2171130916898034</v>
      </c>
      <c r="BR987" s="12">
        <f t="shared" si="2383"/>
        <v>-1.226403863846139</v>
      </c>
      <c r="BS987" s="12">
        <f t="shared" si="2388"/>
        <v>-1.2357315851560793</v>
      </c>
      <c r="BT987" s="12">
        <f t="shared" si="2384"/>
        <v>-1.2450870502848408</v>
      </c>
      <c r="BU987" s="12">
        <f t="shared" si="2384"/>
        <v>-1.2544610265178402</v>
      </c>
      <c r="BV987" s="12">
        <f t="shared" si="2384"/>
        <v>-1.2638442628722697</v>
      </c>
      <c r="BW987" s="12">
        <f t="shared" si="2384"/>
        <v>-1.2732274992266992</v>
      </c>
      <c r="BX987" s="12">
        <f t="shared" si="2384"/>
        <v>-1.2826014754596988</v>
      </c>
      <c r="BY987" s="12">
        <f t="shared" si="2384"/>
        <v>-1.2919569405884601</v>
      </c>
      <c r="BZ987" s="12">
        <f t="shared" si="2384"/>
        <v>-1.3012846618984004</v>
      </c>
      <c r="CA987" s="12">
        <f t="shared" si="2384"/>
        <v>-1.3105754340547362</v>
      </c>
      <c r="CB987" s="12">
        <f t="shared" si="2384"/>
        <v>-1.3198200881870374</v>
      </c>
      <c r="CC987" s="12">
        <f t="shared" si="2384"/>
        <v>-1.329009500937796</v>
      </c>
      <c r="CD987" s="12">
        <f t="shared" si="2384"/>
        <v>-1.3381346034660788</v>
      </c>
      <c r="CE987" s="12">
        <f t="shared" si="2384"/>
        <v>-1.3471863903973769</v>
      </c>
      <c r="CF987" s="12">
        <f t="shared" si="2384"/>
        <v>-1.3561559287108249</v>
      </c>
      <c r="CG987" s="12">
        <f t="shared" si="2384"/>
        <v>-1.3650343665550124</v>
      </c>
      <c r="CH987" s="12">
        <f t="shared" si="2384"/>
        <v>-1.3738129419836944</v>
      </c>
      <c r="CI987" s="12">
        <f t="shared" si="2384"/>
        <v>-1.382482991602773</v>
      </c>
      <c r="CJ987" s="12">
        <f t="shared" si="2389"/>
        <v>-1.3910359591200221</v>
      </c>
      <c r="CK987" s="12">
        <f t="shared" si="2385"/>
        <v>-1.399463403789114</v>
      </c>
      <c r="CL987" s="12">
        <f t="shared" si="2385"/>
        <v>-1.4077570087396183</v>
      </c>
      <c r="CM987" s="12">
        <f t="shared" si="2385"/>
        <v>-1.415908589184748</v>
      </c>
      <c r="CN987" s="12">
        <f t="shared" si="2385"/>
        <v>-1.4239101004987558</v>
      </c>
      <c r="CO987" s="12">
        <f t="shared" si="2385"/>
        <v>-1.431753646156009</v>
      </c>
      <c r="CP987" s="12">
        <f t="shared" si="2385"/>
        <v>-1.4394314855239068</v>
      </c>
      <c r="CQ987" s="12">
        <f t="shared" si="2385"/>
        <v>-1.4469360415019494</v>
      </c>
      <c r="CR987" s="12">
        <f t="shared" si="2385"/>
        <v>-1.4542599079994232</v>
      </c>
      <c r="CS987" s="12">
        <f t="shared" si="2385"/>
        <v>-1.4613958572443158</v>
      </c>
      <c r="CT987" s="12">
        <f t="shared" si="2385"/>
        <v>-1.4683368469162561</v>
      </c>
      <c r="CU987" s="12">
        <f t="shared" si="2385"/>
        <v>-1.475076027096434</v>
      </c>
      <c r="CV987" s="12">
        <f t="shared" si="2385"/>
        <v>-1.4816067470276426</v>
      </c>
      <c r="CW987" s="12">
        <f t="shared" si="2385"/>
        <v>-1.4879225616777734</v>
      </c>
      <c r="CX987" s="12">
        <f t="shared" si="2385"/>
        <v>-1.4940172381002834</v>
      </c>
      <c r="CY987" s="12">
        <f t="shared" si="2385"/>
        <v>-1.4998847615853641</v>
      </c>
      <c r="CZ987" s="12">
        <f t="shared" si="2385"/>
        <v>-1.5055193415957295</v>
      </c>
      <c r="DA987" s="12">
        <f t="shared" si="2390"/>
        <v>-1.5109154174811805</v>
      </c>
      <c r="DB987" s="12">
        <f t="shared" si="2390"/>
        <v>-1.5160676639662944</v>
      </c>
      <c r="DC987" s="12">
        <f t="shared" si="2390"/>
        <v>-1.5209709964058291</v>
      </c>
      <c r="DD987" s="12">
        <f t="shared" si="2390"/>
        <v>-1.5256205758026529</v>
      </c>
      <c r="DE987" s="12">
        <f t="shared" si="2390"/>
        <v>-1.5300118135832514</v>
      </c>
      <c r="DF987" s="12">
        <f t="shared" si="2390"/>
        <v>-1.5341403761260963</v>
      </c>
      <c r="DG987" s="12">
        <f t="shared" si="2390"/>
        <v>-1.5380021890384048</v>
      </c>
      <c r="DH987" s="12">
        <f t="shared" si="2390"/>
        <v>-1.5415934411770749</v>
      </c>
      <c r="DI987" s="12">
        <f t="shared" si="2390"/>
        <v>-1.5449105884098229</v>
      </c>
      <c r="DJ987" s="12">
        <f t="shared" si="2390"/>
        <v>-1.5479503571128137</v>
      </c>
      <c r="DK987" s="12">
        <f t="shared" si="2390"/>
        <v>-1.550709747401334</v>
      </c>
      <c r="DL987" s="12">
        <f t="shared" si="2390"/>
        <v>-1.5531860360903134</v>
      </c>
      <c r="DM987" s="12">
        <f t="shared" si="2390"/>
        <v>-1.5553767793817823</v>
      </c>
      <c r="DN987" s="12">
        <f t="shared" si="2390"/>
        <v>-1.5572798152766036</v>
      </c>
      <c r="DO987" s="12">
        <f t="shared" si="2386"/>
        <v>-1.5588932657081054</v>
      </c>
      <c r="DP987" s="12">
        <f t="shared" si="2386"/>
        <v>-1.5602155383955061</v>
      </c>
      <c r="DQ987" s="12">
        <f t="shared" si="2386"/>
        <v>-1.5612453284153029</v>
      </c>
      <c r="DR987" s="12">
        <f t="shared" si="2386"/>
        <v>-1.5619816194890745</v>
      </c>
      <c r="DS987" s="12">
        <f t="shared" si="2386"/>
        <v>-1.5624236849864248</v>
      </c>
      <c r="DT987" s="12">
        <f t="shared" si="2382"/>
        <v>-1.5625710886420789</v>
      </c>
      <c r="DV987">
        <v>9.8199999999998351</v>
      </c>
      <c r="DW987" s="12">
        <f t="shared" si="2279"/>
        <v>0.97</v>
      </c>
      <c r="DX987" s="12">
        <f t="shared" si="2280"/>
        <v>0.97</v>
      </c>
      <c r="DY987" s="12">
        <f t="shared" si="2281"/>
        <v>0.97</v>
      </c>
      <c r="DZ987" s="12">
        <f t="shared" si="2282"/>
        <v>0.97</v>
      </c>
      <c r="EA987" s="12">
        <f t="shared" si="2283"/>
        <v>0.97</v>
      </c>
      <c r="EB987" s="12">
        <f t="shared" si="2284"/>
        <v>0.97</v>
      </c>
      <c r="EC987" s="12">
        <f t="shared" si="2285"/>
        <v>0.97</v>
      </c>
      <c r="ED987" s="12">
        <f t="shared" si="2286"/>
        <v>0.97</v>
      </c>
      <c r="EE987" s="12">
        <f t="shared" si="2287"/>
        <v>0.97</v>
      </c>
      <c r="EF987" s="12">
        <f t="shared" si="2288"/>
        <v>0.98</v>
      </c>
      <c r="EG987" s="12">
        <f t="shared" si="2289"/>
        <v>0.98</v>
      </c>
      <c r="EH987" s="12">
        <f t="shared" si="2290"/>
        <v>0.98</v>
      </c>
      <c r="EI987" s="12">
        <f t="shared" si="2291"/>
        <v>0.99</v>
      </c>
      <c r="EJ987" s="12">
        <f t="shared" si="2292"/>
        <v>0.99</v>
      </c>
      <c r="EK987" s="12">
        <f t="shared" si="2293"/>
        <v>0.99</v>
      </c>
      <c r="EL987" s="12">
        <f t="shared" si="2294"/>
        <v>1</v>
      </c>
      <c r="EM987" s="12">
        <f t="shared" si="2295"/>
        <v>1</v>
      </c>
      <c r="EN987" s="12">
        <f t="shared" si="2296"/>
        <v>1.01</v>
      </c>
      <c r="EO987" s="12">
        <f t="shared" si="2297"/>
        <v>1.01</v>
      </c>
      <c r="EP987" s="12">
        <f t="shared" si="2298"/>
        <v>1.02</v>
      </c>
      <c r="EQ987" s="12">
        <f t="shared" si="2299"/>
        <v>1.02</v>
      </c>
      <c r="ER987" s="12">
        <f t="shared" si="2300"/>
        <v>1.03</v>
      </c>
      <c r="ES987" s="12">
        <f t="shared" si="2301"/>
        <v>1.03</v>
      </c>
      <c r="ET987" s="12">
        <f t="shared" si="2302"/>
        <v>1.04</v>
      </c>
      <c r="EU987" s="12">
        <f t="shared" si="2303"/>
        <v>1.05</v>
      </c>
      <c r="EV987" s="12">
        <f t="shared" si="2304"/>
        <v>1.05</v>
      </c>
      <c r="EW987" s="12">
        <f t="shared" si="2305"/>
        <v>1.06</v>
      </c>
      <c r="EX987" s="12">
        <f t="shared" si="2306"/>
        <v>1.07</v>
      </c>
      <c r="EY987" s="12">
        <f t="shared" si="2307"/>
        <v>1.07</v>
      </c>
      <c r="EZ987" s="12">
        <f t="shared" si="2308"/>
        <v>1.08</v>
      </c>
      <c r="FA987" s="12">
        <f t="shared" si="2309"/>
        <v>1.0900000000000001</v>
      </c>
      <c r="FB987" s="12">
        <f t="shared" si="2310"/>
        <v>1.1000000000000001</v>
      </c>
      <c r="FC987" s="12">
        <f t="shared" si="2311"/>
        <v>1.1000000000000001</v>
      </c>
      <c r="FD987" s="12">
        <f t="shared" si="2312"/>
        <v>1.1100000000000001</v>
      </c>
      <c r="FE987" s="12">
        <f t="shared" si="2313"/>
        <v>1.1200000000000001</v>
      </c>
      <c r="FF987" s="12">
        <f t="shared" si="2314"/>
        <v>1.1299999999999999</v>
      </c>
      <c r="FG987" s="12">
        <f t="shared" si="2315"/>
        <v>1.1399999999999999</v>
      </c>
      <c r="FH987" s="12">
        <f t="shared" si="2316"/>
        <v>1.1499999999999999</v>
      </c>
      <c r="FI987" s="12">
        <f t="shared" si="2317"/>
        <v>1.1499999999999999</v>
      </c>
      <c r="FJ987" s="12">
        <f t="shared" si="2318"/>
        <v>1.1599999999999999</v>
      </c>
      <c r="FK987" s="12">
        <f t="shared" si="2319"/>
        <v>1.17</v>
      </c>
      <c r="FL987" s="12">
        <f t="shared" si="2320"/>
        <v>1.18</v>
      </c>
      <c r="FM987" s="12">
        <f t="shared" si="2321"/>
        <v>1.19</v>
      </c>
      <c r="FN987" s="12">
        <f t="shared" si="2322"/>
        <v>1.2</v>
      </c>
      <c r="FO987" s="12">
        <f t="shared" si="2323"/>
        <v>1.21</v>
      </c>
      <c r="FP987" s="12">
        <f t="shared" si="2324"/>
        <v>1.22</v>
      </c>
      <c r="FQ987" s="12">
        <f t="shared" si="2325"/>
        <v>1.23</v>
      </c>
      <c r="FR987" s="12">
        <f t="shared" si="2326"/>
        <v>1.24</v>
      </c>
      <c r="FS987" s="12">
        <f t="shared" si="2327"/>
        <v>1.25</v>
      </c>
      <c r="FT987" s="12">
        <f t="shared" si="2328"/>
        <v>1.25</v>
      </c>
      <c r="FU987" s="12">
        <f t="shared" si="2329"/>
        <v>1.26</v>
      </c>
      <c r="FV987" s="12">
        <f t="shared" si="2330"/>
        <v>1.27</v>
      </c>
      <c r="FW987" s="12">
        <f t="shared" si="2331"/>
        <v>1.28</v>
      </c>
      <c r="FX987" s="12">
        <f t="shared" si="2332"/>
        <v>1.29</v>
      </c>
      <c r="FY987" s="12">
        <f t="shared" si="2333"/>
        <v>1.3</v>
      </c>
      <c r="FZ987" s="12">
        <f t="shared" si="2334"/>
        <v>1.31</v>
      </c>
      <c r="GA987" s="12">
        <f t="shared" si="2335"/>
        <v>1.32</v>
      </c>
      <c r="GB987" s="12">
        <f t="shared" si="2336"/>
        <v>1.33</v>
      </c>
      <c r="GC987" s="12">
        <f t="shared" si="2337"/>
        <v>1.34</v>
      </c>
      <c r="GD987" s="12">
        <f t="shared" si="2338"/>
        <v>1.35</v>
      </c>
      <c r="GE987" s="12">
        <f t="shared" si="2339"/>
        <v>1.36</v>
      </c>
      <c r="GF987" s="12">
        <f t="shared" si="2340"/>
        <v>1.37</v>
      </c>
      <c r="GG987" s="12">
        <f t="shared" si="2341"/>
        <v>1.37</v>
      </c>
      <c r="GH987" s="12">
        <f t="shared" si="2342"/>
        <v>1.38</v>
      </c>
      <c r="GI987" s="12">
        <f t="shared" si="2343"/>
        <v>1.39</v>
      </c>
      <c r="GJ987" s="12">
        <f t="shared" si="2344"/>
        <v>1.4</v>
      </c>
      <c r="GK987" s="12">
        <f t="shared" si="2345"/>
        <v>1.41</v>
      </c>
      <c r="GL987" s="12">
        <f t="shared" si="2346"/>
        <v>1.42</v>
      </c>
      <c r="GM987" s="12">
        <f t="shared" si="2347"/>
        <v>1.42</v>
      </c>
      <c r="GN987" s="12">
        <f t="shared" si="2348"/>
        <v>1.43</v>
      </c>
      <c r="GO987" s="12">
        <f t="shared" si="2349"/>
        <v>1.44</v>
      </c>
      <c r="GP987" s="12">
        <f t="shared" si="2350"/>
        <v>1.45</v>
      </c>
      <c r="GQ987" s="12">
        <f t="shared" si="2351"/>
        <v>1.45</v>
      </c>
      <c r="GR987" s="12">
        <f t="shared" si="2352"/>
        <v>1.46</v>
      </c>
      <c r="GS987" s="12">
        <f t="shared" si="2353"/>
        <v>1.47</v>
      </c>
      <c r="GT987" s="12">
        <f t="shared" si="2354"/>
        <v>1.48</v>
      </c>
      <c r="GU987" s="12">
        <f t="shared" si="2355"/>
        <v>1.48</v>
      </c>
      <c r="GV987" s="12">
        <f t="shared" si="2356"/>
        <v>1.49</v>
      </c>
      <c r="GW987" s="12">
        <f t="shared" si="2357"/>
        <v>1.49</v>
      </c>
      <c r="GX987" s="12">
        <f t="shared" si="2358"/>
        <v>1.5</v>
      </c>
      <c r="GY987" s="12">
        <f t="shared" si="2359"/>
        <v>1.51</v>
      </c>
      <c r="GZ987" s="12">
        <f t="shared" si="2360"/>
        <v>1.51</v>
      </c>
      <c r="HA987" s="12">
        <f t="shared" si="2361"/>
        <v>1.52</v>
      </c>
      <c r="HB987" s="12">
        <f t="shared" si="2362"/>
        <v>1.52</v>
      </c>
      <c r="HC987" s="12">
        <f t="shared" si="2363"/>
        <v>1.53</v>
      </c>
      <c r="HD987" s="12">
        <f t="shared" si="2364"/>
        <v>1.53</v>
      </c>
      <c r="HE987" s="12">
        <f t="shared" si="2365"/>
        <v>1.53</v>
      </c>
      <c r="HF987" s="12">
        <f t="shared" si="2366"/>
        <v>1.54</v>
      </c>
      <c r="HG987" s="12">
        <f t="shared" si="2367"/>
        <v>1.54</v>
      </c>
      <c r="HH987" s="12">
        <f t="shared" si="2368"/>
        <v>1.54</v>
      </c>
      <c r="HI987" s="12">
        <f t="shared" si="2369"/>
        <v>1.55</v>
      </c>
      <c r="HJ987" s="12">
        <f t="shared" si="2370"/>
        <v>1.55</v>
      </c>
      <c r="HK987" s="12">
        <f t="shared" si="2371"/>
        <v>1.55</v>
      </c>
      <c r="HL987" s="12">
        <f t="shared" si="2372"/>
        <v>1.56</v>
      </c>
      <c r="HM987" s="12">
        <f t="shared" si="2373"/>
        <v>1.56</v>
      </c>
      <c r="HN987" s="12">
        <f t="shared" si="2374"/>
        <v>1.56</v>
      </c>
      <c r="HO987" s="12">
        <f t="shared" si="2375"/>
        <v>1.56</v>
      </c>
      <c r="HP987" s="12">
        <f t="shared" si="2376"/>
        <v>1.56</v>
      </c>
      <c r="HQ987" s="12">
        <f t="shared" si="2377"/>
        <v>1.56</v>
      </c>
      <c r="HR987" s="12">
        <f t="shared" si="2378"/>
        <v>1.56</v>
      </c>
      <c r="HS987" s="12">
        <f t="shared" si="2379"/>
        <v>1.56</v>
      </c>
    </row>
    <row r="988" spans="23:227" x14ac:dyDescent="0.25">
      <c r="W988" s="12">
        <f t="shared" si="2260"/>
        <v>9.8299999999998349</v>
      </c>
      <c r="X988" s="12">
        <f t="shared" si="2380"/>
        <v>-0.96558188689069246</v>
      </c>
      <c r="Y988" s="12">
        <f t="shared" si="2391"/>
        <v>-0.96572936148237354</v>
      </c>
      <c r="Z988" s="12">
        <f t="shared" si="2391"/>
        <v>-0.96617163971779974</v>
      </c>
      <c r="AA988" s="12">
        <f t="shared" si="2391"/>
        <v>-0.96690828512174942</v>
      </c>
      <c r="AB988" s="12">
        <f t="shared" si="2391"/>
        <v>-0.96793857071414535</v>
      </c>
      <c r="AC988" s="12">
        <f t="shared" si="2391"/>
        <v>-0.96926147972749555</v>
      </c>
      <c r="AD988" s="12">
        <f t="shared" si="2391"/>
        <v>-0.97087570661032074</v>
      </c>
      <c r="AE988" s="12">
        <f t="shared" si="2391"/>
        <v>-0.97277965831557545</v>
      </c>
      <c r="AF988" s="12">
        <f t="shared" si="2391"/>
        <v>-0.97497145587279355</v>
      </c>
      <c r="AG988" s="12">
        <f t="shared" si="2391"/>
        <v>-0.97744893624240481</v>
      </c>
      <c r="AH988" s="12">
        <f t="shared" si="2391"/>
        <v>-0.98020965445039443</v>
      </c>
      <c r="AI988" s="12">
        <f t="shared" si="2391"/>
        <v>-0.98325088600119659</v>
      </c>
      <c r="AJ988" s="12">
        <f t="shared" si="2391"/>
        <v>-0.98656962956644301</v>
      </c>
      <c r="AK988" s="12">
        <f t="shared" si="2391"/>
        <v>-0.99016260994691163</v>
      </c>
      <c r="AL988" s="12">
        <f t="shared" si="2391"/>
        <v>-0.99402628130475268</v>
      </c>
      <c r="AM988" s="12">
        <f t="shared" si="2391"/>
        <v>-0.99815683066280247</v>
      </c>
      <c r="AN988" s="12">
        <f t="shared" si="2391"/>
        <v>-1.0025501816675322</v>
      </c>
      <c r="AO988" s="12">
        <f t="shared" si="2387"/>
        <v>-1.0072019986119154</v>
      </c>
      <c r="AP988" s="12">
        <f t="shared" si="2387"/>
        <v>-1.0121076907142492</v>
      </c>
      <c r="AQ988" s="12">
        <f t="shared" si="2387"/>
        <v>-1.0172624166486997</v>
      </c>
      <c r="AR988" s="12">
        <f t="shared" si="2387"/>
        <v>-1.0226610893231072</v>
      </c>
      <c r="AS988" s="12">
        <f t="shared" si="2387"/>
        <v>-1.0282983808993318</v>
      </c>
      <c r="AT988" s="12">
        <f t="shared" si="2387"/>
        <v>-1.0341687280511862</v>
      </c>
      <c r="AU988" s="12">
        <f t="shared" si="2387"/>
        <v>-1.0402663374547669</v>
      </c>
      <c r="AV988" s="12">
        <f t="shared" si="2387"/>
        <v>-1.0465851915057662</v>
      </c>
      <c r="AW988" s="12">
        <f t="shared" si="2387"/>
        <v>-1.0531190542581201</v>
      </c>
      <c r="AX988" s="12">
        <f t="shared" si="2387"/>
        <v>-1.059861477578135</v>
      </c>
      <c r="AY988" s="12">
        <f t="shared" si="2387"/>
        <v>-1.0668058075080162</v>
      </c>
      <c r="AZ988" s="12">
        <f t="shared" si="2387"/>
        <v>-1.0739451908325226</v>
      </c>
      <c r="BA988" s="12">
        <f t="shared" si="2387"/>
        <v>-1.0812725818422608</v>
      </c>
      <c r="BB988" s="12">
        <f t="shared" si="2387"/>
        <v>-1.088780749286951</v>
      </c>
      <c r="BC988" s="12">
        <f t="shared" si="2383"/>
        <v>-1.096462283511797</v>
      </c>
      <c r="BD988" s="12">
        <f t="shared" si="2383"/>
        <v>-1.1043096037699223</v>
      </c>
      <c r="BE988" s="12">
        <f t="shared" si="2383"/>
        <v>-1.11231496570365</v>
      </c>
      <c r="BF988" s="12">
        <f t="shared" si="2383"/>
        <v>-1.1204704689872507</v>
      </c>
      <c r="BG988" s="12">
        <f t="shared" si="2383"/>
        <v>-1.1287680651236096</v>
      </c>
      <c r="BH988" s="12">
        <f t="shared" si="2383"/>
        <v>-1.1371995653871207</v>
      </c>
      <c r="BI988" s="12">
        <f t="shared" si="2383"/>
        <v>-1.1457566489049718</v>
      </c>
      <c r="BJ988" s="12">
        <f t="shared" si="2383"/>
        <v>-1.1544308708688393</v>
      </c>
      <c r="BK988" s="12">
        <f t="shared" si="2383"/>
        <v>-1.1632136708688969</v>
      </c>
      <c r="BL988" s="12">
        <f t="shared" si="2383"/>
        <v>-1.1720963813419047</v>
      </c>
      <c r="BM988" s="12">
        <f t="shared" si="2383"/>
        <v>-1.1810702361250485</v>
      </c>
      <c r="BN988" s="12">
        <f t="shared" si="2383"/>
        <v>-1.1901263791070837</v>
      </c>
      <c r="BO988" s="12">
        <f t="shared" si="2383"/>
        <v>-1.1992558729682488</v>
      </c>
      <c r="BP988" s="12">
        <f t="shared" si="2383"/>
        <v>-1.2084497080003198</v>
      </c>
      <c r="BQ988" s="12">
        <f t="shared" si="2383"/>
        <v>-1.2176988109981051</v>
      </c>
      <c r="BR988" s="12">
        <f t="shared" si="2383"/>
        <v>-1.2269940542136037</v>
      </c>
      <c r="BS988" s="12">
        <f t="shared" si="2388"/>
        <v>-1.2363262643639903</v>
      </c>
      <c r="BT988" s="12">
        <f t="shared" si="2384"/>
        <v>-1.2456862316845376</v>
      </c>
      <c r="BU988" s="12">
        <f t="shared" si="2384"/>
        <v>-1.2550647190175432</v>
      </c>
      <c r="BV988" s="12">
        <f t="shared" si="2384"/>
        <v>-1.2644524709282876</v>
      </c>
      <c r="BW988" s="12">
        <f t="shared" si="2384"/>
        <v>-1.273840222839032</v>
      </c>
      <c r="BX988" s="12">
        <f t="shared" si="2384"/>
        <v>-1.2832187101720376</v>
      </c>
      <c r="BY988" s="12">
        <f t="shared" si="2384"/>
        <v>-1.2925786774925849</v>
      </c>
      <c r="BZ988" s="12">
        <f t="shared" si="2384"/>
        <v>-1.3019108876429715</v>
      </c>
      <c r="CA988" s="12">
        <f t="shared" si="2384"/>
        <v>-1.3112061308584702</v>
      </c>
      <c r="CB988" s="12">
        <f t="shared" si="2384"/>
        <v>-1.3204552338562556</v>
      </c>
      <c r="CC988" s="12">
        <f t="shared" si="2384"/>
        <v>-1.3296490688883262</v>
      </c>
      <c r="CD988" s="12">
        <f t="shared" si="2384"/>
        <v>-1.3387785627494915</v>
      </c>
      <c r="CE988" s="12">
        <f t="shared" si="2384"/>
        <v>-1.3478347057315267</v>
      </c>
      <c r="CF988" s="12">
        <f t="shared" si="2384"/>
        <v>-1.3568085605146705</v>
      </c>
      <c r="CG988" s="12">
        <f t="shared" si="2384"/>
        <v>-1.3656912709876781</v>
      </c>
      <c r="CH988" s="12">
        <f t="shared" si="2384"/>
        <v>-1.3744740709877357</v>
      </c>
      <c r="CI988" s="12">
        <f t="shared" si="2384"/>
        <v>-1.3831482929516035</v>
      </c>
      <c r="CJ988" s="12">
        <f t="shared" si="2389"/>
        <v>-1.3917053764694542</v>
      </c>
      <c r="CK988" s="12">
        <f t="shared" si="2385"/>
        <v>-1.4001368767329656</v>
      </c>
      <c r="CL988" s="12">
        <f t="shared" si="2385"/>
        <v>-1.4084344728693245</v>
      </c>
      <c r="CM988" s="12">
        <f t="shared" si="2385"/>
        <v>-1.4165899761529253</v>
      </c>
      <c r="CN988" s="12">
        <f t="shared" si="2385"/>
        <v>-1.4245953380866532</v>
      </c>
      <c r="CO988" s="12">
        <f t="shared" si="2385"/>
        <v>-1.432442658344778</v>
      </c>
      <c r="CP988" s="12">
        <f t="shared" si="2385"/>
        <v>-1.4401241925696242</v>
      </c>
      <c r="CQ988" s="12">
        <f t="shared" si="2385"/>
        <v>-1.4476323600143144</v>
      </c>
      <c r="CR988" s="12">
        <f t="shared" si="2385"/>
        <v>-1.4549597510240526</v>
      </c>
      <c r="CS988" s="12">
        <f t="shared" si="2385"/>
        <v>-1.4620991343485588</v>
      </c>
      <c r="CT988" s="12">
        <f t="shared" si="2385"/>
        <v>-1.4690434642784402</v>
      </c>
      <c r="CU988" s="12">
        <f t="shared" si="2385"/>
        <v>-1.4757858875984551</v>
      </c>
      <c r="CV988" s="12">
        <f t="shared" si="2385"/>
        <v>-1.482319750350809</v>
      </c>
      <c r="CW988" s="12">
        <f t="shared" si="2385"/>
        <v>-1.4886386044018083</v>
      </c>
      <c r="CX988" s="12">
        <f t="shared" si="2385"/>
        <v>-1.494736213805389</v>
      </c>
      <c r="CY988" s="12">
        <f t="shared" si="2385"/>
        <v>-1.5006065609572434</v>
      </c>
      <c r="CZ988" s="12">
        <f t="shared" si="2385"/>
        <v>-1.5062438525334678</v>
      </c>
      <c r="DA988" s="12">
        <f t="shared" si="2390"/>
        <v>-1.5116425252078756</v>
      </c>
      <c r="DB988" s="12">
        <f t="shared" si="2390"/>
        <v>-1.516797251142326</v>
      </c>
      <c r="DC988" s="12">
        <f t="shared" si="2390"/>
        <v>-1.5217029432446596</v>
      </c>
      <c r="DD988" s="12">
        <f t="shared" si="2390"/>
        <v>-1.5263547601890433</v>
      </c>
      <c r="DE988" s="12">
        <f t="shared" si="2390"/>
        <v>-1.5307481111937729</v>
      </c>
      <c r="DF988" s="12">
        <f t="shared" si="2390"/>
        <v>-1.5348786605518225</v>
      </c>
      <c r="DG988" s="12">
        <f t="shared" si="2390"/>
        <v>-1.5387423319096636</v>
      </c>
      <c r="DH988" s="12">
        <f t="shared" si="2390"/>
        <v>-1.542335312290132</v>
      </c>
      <c r="DI988" s="12">
        <f t="shared" si="2390"/>
        <v>-1.5456540558553786</v>
      </c>
      <c r="DJ988" s="12">
        <f t="shared" si="2390"/>
        <v>-1.5486952874061808</v>
      </c>
      <c r="DK988" s="12">
        <f t="shared" si="2390"/>
        <v>-1.5514560056141704</v>
      </c>
      <c r="DL988" s="12">
        <f t="shared" si="2390"/>
        <v>-1.5539334859837817</v>
      </c>
      <c r="DM988" s="12">
        <f t="shared" si="2390"/>
        <v>-1.5561252835409998</v>
      </c>
      <c r="DN988" s="12">
        <f t="shared" si="2390"/>
        <v>-1.5580292352462544</v>
      </c>
      <c r="DO988" s="12">
        <f t="shared" si="2386"/>
        <v>-1.5596434621290798</v>
      </c>
      <c r="DP988" s="12">
        <f t="shared" si="2386"/>
        <v>-1.5609663711424298</v>
      </c>
      <c r="DQ988" s="12">
        <f t="shared" si="2386"/>
        <v>-1.5619966567348258</v>
      </c>
      <c r="DR988" s="12">
        <f t="shared" si="2386"/>
        <v>-1.5627333021387755</v>
      </c>
      <c r="DS988" s="12">
        <f t="shared" si="2386"/>
        <v>-1.5631755803742018</v>
      </c>
      <c r="DT988" s="12">
        <f t="shared" si="2382"/>
        <v>-1.5633230549658828</v>
      </c>
      <c r="DV988">
        <v>9.8299999999998349</v>
      </c>
      <c r="DW988" s="12">
        <f t="shared" si="2279"/>
        <v>0.97</v>
      </c>
      <c r="DX988" s="12">
        <f t="shared" si="2280"/>
        <v>0.97</v>
      </c>
      <c r="DY988" s="12">
        <f t="shared" si="2281"/>
        <v>0.97</v>
      </c>
      <c r="DZ988" s="12">
        <f t="shared" si="2282"/>
        <v>0.97</v>
      </c>
      <c r="EA988" s="12">
        <f t="shared" si="2283"/>
        <v>0.97</v>
      </c>
      <c r="EB988" s="12">
        <f t="shared" si="2284"/>
        <v>0.97</v>
      </c>
      <c r="EC988" s="12">
        <f t="shared" si="2285"/>
        <v>0.97</v>
      </c>
      <c r="ED988" s="12">
        <f t="shared" si="2286"/>
        <v>0.97</v>
      </c>
      <c r="EE988" s="12">
        <f t="shared" si="2287"/>
        <v>0.97</v>
      </c>
      <c r="EF988" s="12">
        <f t="shared" si="2288"/>
        <v>0.98</v>
      </c>
      <c r="EG988" s="12">
        <f t="shared" si="2289"/>
        <v>0.98</v>
      </c>
      <c r="EH988" s="12">
        <f t="shared" si="2290"/>
        <v>0.98</v>
      </c>
      <c r="EI988" s="12">
        <f t="shared" si="2291"/>
        <v>0.99</v>
      </c>
      <c r="EJ988" s="12">
        <f t="shared" si="2292"/>
        <v>0.99</v>
      </c>
      <c r="EK988" s="12">
        <f t="shared" si="2293"/>
        <v>0.99</v>
      </c>
      <c r="EL988" s="12">
        <f t="shared" si="2294"/>
        <v>1</v>
      </c>
      <c r="EM988" s="12">
        <f t="shared" si="2295"/>
        <v>1</v>
      </c>
      <c r="EN988" s="12">
        <f t="shared" si="2296"/>
        <v>1.01</v>
      </c>
      <c r="EO988" s="12">
        <f t="shared" si="2297"/>
        <v>1.01</v>
      </c>
      <c r="EP988" s="12">
        <f t="shared" si="2298"/>
        <v>1.02</v>
      </c>
      <c r="EQ988" s="12">
        <f t="shared" si="2299"/>
        <v>1.02</v>
      </c>
      <c r="ER988" s="12">
        <f t="shared" si="2300"/>
        <v>1.03</v>
      </c>
      <c r="ES988" s="12">
        <f t="shared" si="2301"/>
        <v>1.03</v>
      </c>
      <c r="ET988" s="12">
        <f t="shared" si="2302"/>
        <v>1.04</v>
      </c>
      <c r="EU988" s="12">
        <f t="shared" si="2303"/>
        <v>1.05</v>
      </c>
      <c r="EV988" s="12">
        <f t="shared" si="2304"/>
        <v>1.05</v>
      </c>
      <c r="EW988" s="12">
        <f t="shared" si="2305"/>
        <v>1.06</v>
      </c>
      <c r="EX988" s="12">
        <f t="shared" si="2306"/>
        <v>1.07</v>
      </c>
      <c r="EY988" s="12">
        <f t="shared" si="2307"/>
        <v>1.07</v>
      </c>
      <c r="EZ988" s="12">
        <f t="shared" si="2308"/>
        <v>1.08</v>
      </c>
      <c r="FA988" s="12">
        <f t="shared" si="2309"/>
        <v>1.0900000000000001</v>
      </c>
      <c r="FB988" s="12">
        <f t="shared" si="2310"/>
        <v>1.1000000000000001</v>
      </c>
      <c r="FC988" s="12">
        <f t="shared" si="2311"/>
        <v>1.1000000000000001</v>
      </c>
      <c r="FD988" s="12">
        <f t="shared" si="2312"/>
        <v>1.1100000000000001</v>
      </c>
      <c r="FE988" s="12">
        <f t="shared" si="2313"/>
        <v>1.1200000000000001</v>
      </c>
      <c r="FF988" s="12">
        <f t="shared" si="2314"/>
        <v>1.1299999999999999</v>
      </c>
      <c r="FG988" s="12">
        <f t="shared" si="2315"/>
        <v>1.1399999999999999</v>
      </c>
      <c r="FH988" s="12">
        <f t="shared" si="2316"/>
        <v>1.1499999999999999</v>
      </c>
      <c r="FI988" s="12">
        <f t="shared" si="2317"/>
        <v>1.1499999999999999</v>
      </c>
      <c r="FJ988" s="12">
        <f t="shared" si="2318"/>
        <v>1.1599999999999999</v>
      </c>
      <c r="FK988" s="12">
        <f t="shared" si="2319"/>
        <v>1.17</v>
      </c>
      <c r="FL988" s="12">
        <f t="shared" si="2320"/>
        <v>1.18</v>
      </c>
      <c r="FM988" s="12">
        <f t="shared" si="2321"/>
        <v>1.19</v>
      </c>
      <c r="FN988" s="12">
        <f t="shared" si="2322"/>
        <v>1.2</v>
      </c>
      <c r="FO988" s="12">
        <f t="shared" si="2323"/>
        <v>1.21</v>
      </c>
      <c r="FP988" s="12">
        <f t="shared" si="2324"/>
        <v>1.22</v>
      </c>
      <c r="FQ988" s="12">
        <f t="shared" si="2325"/>
        <v>1.23</v>
      </c>
      <c r="FR988" s="12">
        <f t="shared" si="2326"/>
        <v>1.24</v>
      </c>
      <c r="FS988" s="12">
        <f t="shared" si="2327"/>
        <v>1.25</v>
      </c>
      <c r="FT988" s="12">
        <f t="shared" si="2328"/>
        <v>1.26</v>
      </c>
      <c r="FU988" s="12">
        <f t="shared" si="2329"/>
        <v>1.26</v>
      </c>
      <c r="FV988" s="12">
        <f t="shared" si="2330"/>
        <v>1.27</v>
      </c>
      <c r="FW988" s="12">
        <f t="shared" si="2331"/>
        <v>1.28</v>
      </c>
      <c r="FX988" s="12">
        <f t="shared" si="2332"/>
        <v>1.29</v>
      </c>
      <c r="FY988" s="12">
        <f t="shared" si="2333"/>
        <v>1.3</v>
      </c>
      <c r="FZ988" s="12">
        <f t="shared" si="2334"/>
        <v>1.31</v>
      </c>
      <c r="GA988" s="12">
        <f t="shared" si="2335"/>
        <v>1.32</v>
      </c>
      <c r="GB988" s="12">
        <f t="shared" si="2336"/>
        <v>1.33</v>
      </c>
      <c r="GC988" s="12">
        <f t="shared" si="2337"/>
        <v>1.34</v>
      </c>
      <c r="GD988" s="12">
        <f t="shared" si="2338"/>
        <v>1.35</v>
      </c>
      <c r="GE988" s="12">
        <f t="shared" si="2339"/>
        <v>1.36</v>
      </c>
      <c r="GF988" s="12">
        <f t="shared" si="2340"/>
        <v>1.37</v>
      </c>
      <c r="GG988" s="12">
        <f t="shared" si="2341"/>
        <v>1.37</v>
      </c>
      <c r="GH988" s="12">
        <f t="shared" si="2342"/>
        <v>1.38</v>
      </c>
      <c r="GI988" s="12">
        <f t="shared" si="2343"/>
        <v>1.39</v>
      </c>
      <c r="GJ988" s="12">
        <f t="shared" si="2344"/>
        <v>1.4</v>
      </c>
      <c r="GK988" s="12">
        <f t="shared" si="2345"/>
        <v>1.41</v>
      </c>
      <c r="GL988" s="12">
        <f t="shared" si="2346"/>
        <v>1.42</v>
      </c>
      <c r="GM988" s="12">
        <f t="shared" si="2347"/>
        <v>1.42</v>
      </c>
      <c r="GN988" s="12">
        <f t="shared" si="2348"/>
        <v>1.43</v>
      </c>
      <c r="GO988" s="12">
        <f t="shared" si="2349"/>
        <v>1.44</v>
      </c>
      <c r="GP988" s="12">
        <f t="shared" si="2350"/>
        <v>1.45</v>
      </c>
      <c r="GQ988" s="12">
        <f t="shared" si="2351"/>
        <v>1.45</v>
      </c>
      <c r="GR988" s="12">
        <f t="shared" si="2352"/>
        <v>1.46</v>
      </c>
      <c r="GS988" s="12">
        <f t="shared" si="2353"/>
        <v>1.47</v>
      </c>
      <c r="GT988" s="12">
        <f t="shared" si="2354"/>
        <v>1.48</v>
      </c>
      <c r="GU988" s="12">
        <f t="shared" si="2355"/>
        <v>1.48</v>
      </c>
      <c r="GV988" s="12">
        <f t="shared" si="2356"/>
        <v>1.49</v>
      </c>
      <c r="GW988" s="12">
        <f t="shared" si="2357"/>
        <v>1.49</v>
      </c>
      <c r="GX988" s="12">
        <f t="shared" si="2358"/>
        <v>1.5</v>
      </c>
      <c r="GY988" s="12">
        <f t="shared" si="2359"/>
        <v>1.51</v>
      </c>
      <c r="GZ988" s="12">
        <f t="shared" si="2360"/>
        <v>1.51</v>
      </c>
      <c r="HA988" s="12">
        <f t="shared" si="2361"/>
        <v>1.52</v>
      </c>
      <c r="HB988" s="12">
        <f t="shared" si="2362"/>
        <v>1.52</v>
      </c>
      <c r="HC988" s="12">
        <f t="shared" si="2363"/>
        <v>1.53</v>
      </c>
      <c r="HD988" s="12">
        <f t="shared" si="2364"/>
        <v>1.53</v>
      </c>
      <c r="HE988" s="12">
        <f t="shared" si="2365"/>
        <v>1.53</v>
      </c>
      <c r="HF988" s="12">
        <f t="shared" si="2366"/>
        <v>1.54</v>
      </c>
      <c r="HG988" s="12">
        <f t="shared" si="2367"/>
        <v>1.54</v>
      </c>
      <c r="HH988" s="12">
        <f t="shared" si="2368"/>
        <v>1.55</v>
      </c>
      <c r="HI988" s="12">
        <f t="shared" si="2369"/>
        <v>1.55</v>
      </c>
      <c r="HJ988" s="12">
        <f t="shared" si="2370"/>
        <v>1.55</v>
      </c>
      <c r="HK988" s="12">
        <f t="shared" si="2371"/>
        <v>1.55</v>
      </c>
      <c r="HL988" s="12">
        <f t="shared" si="2372"/>
        <v>1.56</v>
      </c>
      <c r="HM988" s="12">
        <f t="shared" si="2373"/>
        <v>1.56</v>
      </c>
      <c r="HN988" s="12">
        <f t="shared" si="2374"/>
        <v>1.56</v>
      </c>
      <c r="HO988" s="12">
        <f t="shared" si="2375"/>
        <v>1.56</v>
      </c>
      <c r="HP988" s="12">
        <f t="shared" si="2376"/>
        <v>1.56</v>
      </c>
      <c r="HQ988" s="12">
        <f t="shared" si="2377"/>
        <v>1.56</v>
      </c>
      <c r="HR988" s="12">
        <f t="shared" si="2378"/>
        <v>1.56</v>
      </c>
      <c r="HS988" s="12">
        <f t="shared" si="2379"/>
        <v>1.56</v>
      </c>
    </row>
    <row r="989" spans="23:227" x14ac:dyDescent="0.25">
      <c r="W989" s="12">
        <f t="shared" si="2260"/>
        <v>9.8399999999998347</v>
      </c>
      <c r="X989" s="12">
        <f t="shared" si="2380"/>
        <v>-0.9660198647637348</v>
      </c>
      <c r="Y989" s="12">
        <f t="shared" si="2391"/>
        <v>-0.96616740624835251</v>
      </c>
      <c r="Z989" s="12">
        <f t="shared" si="2391"/>
        <v>-0.96660988509657342</v>
      </c>
      <c r="AA989" s="12">
        <f t="shared" si="2391"/>
        <v>-0.96734686463519526</v>
      </c>
      <c r="AB989" s="12">
        <f t="shared" si="2391"/>
        <v>-0.96837761755439022</v>
      </c>
      <c r="AC989" s="12">
        <f t="shared" si="2391"/>
        <v>-0.96970112662547114</v>
      </c>
      <c r="AD989" s="12">
        <f t="shared" si="2391"/>
        <v>-0.97131608570477435</v>
      </c>
      <c r="AE989" s="12">
        <f t="shared" si="2391"/>
        <v>-0.97322090102266468</v>
      </c>
      <c r="AF989" s="12">
        <f t="shared" si="2391"/>
        <v>-0.97541369275639456</v>
      </c>
      <c r="AG989" s="12">
        <f t="shared" si="2391"/>
        <v>-0.9778922968852618</v>
      </c>
      <c r="AH989" s="12">
        <f t="shared" si="2391"/>
        <v>-0.98065426732623684</v>
      </c>
      <c r="AI989" s="12">
        <f t="shared" si="2391"/>
        <v>-0.98369687834795094</v>
      </c>
      <c r="AJ989" s="12">
        <f t="shared" si="2391"/>
        <v>-0.9870171272606646</v>
      </c>
      <c r="AK989" s="12">
        <f t="shared" si="2391"/>
        <v>-0.99061173737955965</v>
      </c>
      <c r="AL989" s="12">
        <f t="shared" si="2391"/>
        <v>-0.99447716125843111</v>
      </c>
      <c r="AM989" s="12">
        <f t="shared" si="2391"/>
        <v>-0.99860958419058887</v>
      </c>
      <c r="AN989" s="12">
        <f t="shared" si="2391"/>
        <v>-1.0030049279735123</v>
      </c>
      <c r="AO989" s="12">
        <f t="shared" si="2387"/>
        <v>-1.0076588549335441</v>
      </c>
      <c r="AP989" s="12">
        <f t="shared" si="2387"/>
        <v>-1.0125667722066498</v>
      </c>
      <c r="AQ989" s="12">
        <f t="shared" si="2387"/>
        <v>-1.0177238362710215</v>
      </c>
      <c r="AR989" s="12">
        <f t="shared" si="2387"/>
        <v>-1.0231249577270467</v>
      </c>
      <c r="AS989" s="12">
        <f t="shared" si="2387"/>
        <v>-1.0287648063199344</v>
      </c>
      <c r="AT989" s="12">
        <f t="shared" si="2387"/>
        <v>-1.03463781620003</v>
      </c>
      <c r="AU989" s="12">
        <f t="shared" si="2387"/>
        <v>-1.0407381914156393</v>
      </c>
      <c r="AV989" s="12">
        <f t="shared" si="2387"/>
        <v>-1.0470599116329316</v>
      </c>
      <c r="AW989" s="12">
        <f t="shared" si="2387"/>
        <v>-1.0535967380772828</v>
      </c>
      <c r="AX989" s="12">
        <f t="shared" si="2387"/>
        <v>-1.0603422196901935</v>
      </c>
      <c r="AY989" s="12">
        <f t="shared" si="2387"/>
        <v>-1.0672896994957028</v>
      </c>
      <c r="AZ989" s="12">
        <f t="shared" si="2387"/>
        <v>-1.0744323211700226</v>
      </c>
      <c r="BA989" s="12">
        <f t="shared" si="2387"/>
        <v>-1.0817630358078993</v>
      </c>
      <c r="BB989" s="12">
        <f t="shared" si="2387"/>
        <v>-1.0892746088790335</v>
      </c>
      <c r="BC989" s="12">
        <f t="shared" si="2383"/>
        <v>-1.0969596273676869</v>
      </c>
      <c r="BD989" s="12">
        <f t="shared" si="2383"/>
        <v>-1.1048105070884349</v>
      </c>
      <c r="BE989" s="12">
        <f t="shared" si="2383"/>
        <v>-1.1128195001708412</v>
      </c>
      <c r="BF989" s="12">
        <f t="shared" si="2383"/>
        <v>-1.120978702705671</v>
      </c>
      <c r="BG989" s="12">
        <f t="shared" si="2383"/>
        <v>-1.1292800625450949</v>
      </c>
      <c r="BH989" s="12">
        <f t="shared" si="2383"/>
        <v>-1.1377153872491865</v>
      </c>
      <c r="BI989" s="12">
        <f t="shared" si="2383"/>
        <v>-1.1462763521708723</v>
      </c>
      <c r="BJ989" s="12">
        <f t="shared" si="2383"/>
        <v>-1.1549545086713522</v>
      </c>
      <c r="BK989" s="12">
        <f t="shared" si="2383"/>
        <v>-1.1637412924578867</v>
      </c>
      <c r="BL989" s="12">
        <f t="shared" si="2383"/>
        <v>-1.1726280320357201</v>
      </c>
      <c r="BM989" s="12">
        <f t="shared" si="2383"/>
        <v>-1.1816059572657975</v>
      </c>
      <c r="BN989" s="12">
        <f t="shared" si="2383"/>
        <v>-1.1906662080198356</v>
      </c>
      <c r="BO989" s="12">
        <f t="shared" si="2383"/>
        <v>-1.1997998429241969</v>
      </c>
      <c r="BP989" s="12">
        <f t="shared" si="2383"/>
        <v>-1.2089978481839483</v>
      </c>
      <c r="BQ989" s="12">
        <f t="shared" si="2383"/>
        <v>-1.2182511464783867</v>
      </c>
      <c r="BR989" s="12">
        <f t="shared" si="2383"/>
        <v>-1.2275506059192602</v>
      </c>
      <c r="BS989" s="12">
        <f t="shared" si="2388"/>
        <v>-1.2368870490628376</v>
      </c>
      <c r="BT989" s="12">
        <f t="shared" si="2384"/>
        <v>-1.2462512619669388</v>
      </c>
      <c r="BU989" s="12">
        <f t="shared" si="2384"/>
        <v>-1.2556340032839828</v>
      </c>
      <c r="BV989" s="12">
        <f t="shared" si="2384"/>
        <v>-1.2650260133810811</v>
      </c>
      <c r="BW989" s="12">
        <f t="shared" si="2384"/>
        <v>-1.2744180234781797</v>
      </c>
      <c r="BX989" s="12">
        <f t="shared" si="2384"/>
        <v>-1.2838007647952234</v>
      </c>
      <c r="BY989" s="12">
        <f t="shared" si="2384"/>
        <v>-1.2931649776993246</v>
      </c>
      <c r="BZ989" s="12">
        <f t="shared" si="2384"/>
        <v>-1.3025014208429022</v>
      </c>
      <c r="CA989" s="12">
        <f t="shared" si="2384"/>
        <v>-1.3118008802837755</v>
      </c>
      <c r="CB989" s="12">
        <f t="shared" si="2384"/>
        <v>-1.3210541785782142</v>
      </c>
      <c r="CC989" s="12">
        <f t="shared" si="2384"/>
        <v>-1.3302521838379655</v>
      </c>
      <c r="CD989" s="12">
        <f t="shared" si="2384"/>
        <v>-1.3393858187423269</v>
      </c>
      <c r="CE989" s="12">
        <f t="shared" si="2384"/>
        <v>-1.3484460694963649</v>
      </c>
      <c r="CF989" s="12">
        <f t="shared" si="2384"/>
        <v>-1.3574239947264424</v>
      </c>
      <c r="CG989" s="12">
        <f t="shared" si="2384"/>
        <v>-1.3663107343042755</v>
      </c>
      <c r="CH989" s="12">
        <f t="shared" si="2384"/>
        <v>-1.37509751809081</v>
      </c>
      <c r="CI989" s="12">
        <f t="shared" si="2384"/>
        <v>-1.3837756745912899</v>
      </c>
      <c r="CJ989" s="12">
        <f t="shared" si="2389"/>
        <v>-1.3923366395129757</v>
      </c>
      <c r="CK989" s="12">
        <f t="shared" si="2385"/>
        <v>-1.4007719642170675</v>
      </c>
      <c r="CL989" s="12">
        <f t="shared" si="2385"/>
        <v>-1.4090733240564914</v>
      </c>
      <c r="CM989" s="12">
        <f t="shared" si="2385"/>
        <v>-1.4172325265913213</v>
      </c>
      <c r="CN989" s="12">
        <f t="shared" si="2385"/>
        <v>-1.4252415196737276</v>
      </c>
      <c r="CO989" s="12">
        <f t="shared" si="2385"/>
        <v>-1.4330923993944755</v>
      </c>
      <c r="CP989" s="12">
        <f t="shared" si="2385"/>
        <v>-1.4407774178831287</v>
      </c>
      <c r="CQ989" s="12">
        <f t="shared" si="2385"/>
        <v>-1.4482889909542629</v>
      </c>
      <c r="CR989" s="12">
        <f t="shared" si="2385"/>
        <v>-1.4556197055921398</v>
      </c>
      <c r="CS989" s="12">
        <f t="shared" si="2385"/>
        <v>-1.4627623272664596</v>
      </c>
      <c r="CT989" s="12">
        <f t="shared" si="2385"/>
        <v>-1.4697098070719692</v>
      </c>
      <c r="CU989" s="12">
        <f t="shared" si="2385"/>
        <v>-1.4764552886848796</v>
      </c>
      <c r="CV989" s="12">
        <f t="shared" si="2385"/>
        <v>-1.4829921151292309</v>
      </c>
      <c r="CW989" s="12">
        <f t="shared" si="2385"/>
        <v>-1.4893138353465232</v>
      </c>
      <c r="CX989" s="12">
        <f t="shared" si="2385"/>
        <v>-1.4954142105621324</v>
      </c>
      <c r="CY989" s="12">
        <f t="shared" si="2385"/>
        <v>-1.5012872204422281</v>
      </c>
      <c r="CZ989" s="12">
        <f t="shared" si="2385"/>
        <v>-1.5069270690351155</v>
      </c>
      <c r="DA989" s="12">
        <f t="shared" si="2390"/>
        <v>-1.5123281904911412</v>
      </c>
      <c r="DB989" s="12">
        <f t="shared" si="2390"/>
        <v>-1.5174852545555124</v>
      </c>
      <c r="DC989" s="12">
        <f t="shared" si="2390"/>
        <v>-1.5223931718286186</v>
      </c>
      <c r="DD989" s="12">
        <f t="shared" si="2390"/>
        <v>-1.5270470987886502</v>
      </c>
      <c r="DE989" s="12">
        <f t="shared" si="2390"/>
        <v>-1.5314424425715736</v>
      </c>
      <c r="DF989" s="12">
        <f t="shared" si="2390"/>
        <v>-1.5355748655037313</v>
      </c>
      <c r="DG989" s="12">
        <f t="shared" si="2390"/>
        <v>-1.5394402893826027</v>
      </c>
      <c r="DH989" s="12">
        <f t="shared" si="2390"/>
        <v>-1.5430348995014977</v>
      </c>
      <c r="DI989" s="12">
        <f t="shared" si="2390"/>
        <v>-1.5463551484142117</v>
      </c>
      <c r="DJ989" s="12">
        <f t="shared" si="2390"/>
        <v>-1.5493977594359256</v>
      </c>
      <c r="DK989" s="12">
        <f t="shared" si="2390"/>
        <v>-1.5521597298769008</v>
      </c>
      <c r="DL989" s="12">
        <f t="shared" si="2390"/>
        <v>-1.5546383340057679</v>
      </c>
      <c r="DM989" s="12">
        <f t="shared" si="2390"/>
        <v>-1.5568311257394978</v>
      </c>
      <c r="DN989" s="12">
        <f t="shared" si="2390"/>
        <v>-1.5587359410573882</v>
      </c>
      <c r="DO989" s="12">
        <f t="shared" si="2386"/>
        <v>-1.5603509001366913</v>
      </c>
      <c r="DP989" s="12">
        <f t="shared" si="2386"/>
        <v>-1.5616744092077721</v>
      </c>
      <c r="DQ989" s="12">
        <f t="shared" si="2386"/>
        <v>-1.5627051621269672</v>
      </c>
      <c r="DR989" s="12">
        <f t="shared" si="2386"/>
        <v>-1.563442141665589</v>
      </c>
      <c r="DS989" s="12">
        <f t="shared" si="2386"/>
        <v>-1.5638846205138099</v>
      </c>
      <c r="DT989" s="12">
        <f t="shared" si="2382"/>
        <v>-1.5640321619984277</v>
      </c>
      <c r="DV989">
        <v>9.8399999999998347</v>
      </c>
      <c r="DW989" s="12">
        <f t="shared" si="2279"/>
        <v>0.97</v>
      </c>
      <c r="DX989" s="12">
        <f t="shared" si="2280"/>
        <v>0.97</v>
      </c>
      <c r="DY989" s="12">
        <f t="shared" si="2281"/>
        <v>0.97</v>
      </c>
      <c r="DZ989" s="12">
        <f t="shared" si="2282"/>
        <v>0.97</v>
      </c>
      <c r="EA989" s="12">
        <f t="shared" si="2283"/>
        <v>0.97</v>
      </c>
      <c r="EB989" s="12">
        <f t="shared" si="2284"/>
        <v>0.97</v>
      </c>
      <c r="EC989" s="12">
        <f t="shared" si="2285"/>
        <v>0.97</v>
      </c>
      <c r="ED989" s="12">
        <f t="shared" si="2286"/>
        <v>0.97</v>
      </c>
      <c r="EE989" s="12">
        <f t="shared" si="2287"/>
        <v>0.98</v>
      </c>
      <c r="EF989" s="12">
        <f t="shared" si="2288"/>
        <v>0.98</v>
      </c>
      <c r="EG989" s="12">
        <f t="shared" si="2289"/>
        <v>0.98</v>
      </c>
      <c r="EH989" s="12">
        <f t="shared" si="2290"/>
        <v>0.98</v>
      </c>
      <c r="EI989" s="12">
        <f t="shared" si="2291"/>
        <v>0.99</v>
      </c>
      <c r="EJ989" s="12">
        <f t="shared" si="2292"/>
        <v>0.99</v>
      </c>
      <c r="EK989" s="12">
        <f t="shared" si="2293"/>
        <v>0.99</v>
      </c>
      <c r="EL989" s="12">
        <f t="shared" si="2294"/>
        <v>1</v>
      </c>
      <c r="EM989" s="12">
        <f t="shared" si="2295"/>
        <v>1</v>
      </c>
      <c r="EN989" s="12">
        <f t="shared" si="2296"/>
        <v>1.01</v>
      </c>
      <c r="EO989" s="12">
        <f t="shared" si="2297"/>
        <v>1.01</v>
      </c>
      <c r="EP989" s="12">
        <f t="shared" si="2298"/>
        <v>1.02</v>
      </c>
      <c r="EQ989" s="12">
        <f t="shared" si="2299"/>
        <v>1.02</v>
      </c>
      <c r="ER989" s="12">
        <f t="shared" si="2300"/>
        <v>1.03</v>
      </c>
      <c r="ES989" s="12">
        <f t="shared" si="2301"/>
        <v>1.03</v>
      </c>
      <c r="ET989" s="12">
        <f t="shared" si="2302"/>
        <v>1.04</v>
      </c>
      <c r="EU989" s="12">
        <f t="shared" si="2303"/>
        <v>1.05</v>
      </c>
      <c r="EV989" s="12">
        <f t="shared" si="2304"/>
        <v>1.05</v>
      </c>
      <c r="EW989" s="12">
        <f t="shared" si="2305"/>
        <v>1.06</v>
      </c>
      <c r="EX989" s="12">
        <f t="shared" si="2306"/>
        <v>1.07</v>
      </c>
      <c r="EY989" s="12">
        <f t="shared" si="2307"/>
        <v>1.07</v>
      </c>
      <c r="EZ989" s="12">
        <f t="shared" si="2308"/>
        <v>1.08</v>
      </c>
      <c r="FA989" s="12">
        <f t="shared" si="2309"/>
        <v>1.0900000000000001</v>
      </c>
      <c r="FB989" s="12">
        <f t="shared" si="2310"/>
        <v>1.1000000000000001</v>
      </c>
      <c r="FC989" s="12">
        <f t="shared" si="2311"/>
        <v>1.1000000000000001</v>
      </c>
      <c r="FD989" s="12">
        <f t="shared" si="2312"/>
        <v>1.1100000000000001</v>
      </c>
      <c r="FE989" s="12">
        <f t="shared" si="2313"/>
        <v>1.1200000000000001</v>
      </c>
      <c r="FF989" s="12">
        <f t="shared" si="2314"/>
        <v>1.1299999999999999</v>
      </c>
      <c r="FG989" s="12">
        <f t="shared" si="2315"/>
        <v>1.1399999999999999</v>
      </c>
      <c r="FH989" s="12">
        <f t="shared" si="2316"/>
        <v>1.1499999999999999</v>
      </c>
      <c r="FI989" s="12">
        <f t="shared" si="2317"/>
        <v>1.1499999999999999</v>
      </c>
      <c r="FJ989" s="12">
        <f t="shared" si="2318"/>
        <v>1.1599999999999999</v>
      </c>
      <c r="FK989" s="12">
        <f t="shared" si="2319"/>
        <v>1.17</v>
      </c>
      <c r="FL989" s="12">
        <f t="shared" si="2320"/>
        <v>1.18</v>
      </c>
      <c r="FM989" s="12">
        <f t="shared" si="2321"/>
        <v>1.19</v>
      </c>
      <c r="FN989" s="12">
        <f t="shared" si="2322"/>
        <v>1.2</v>
      </c>
      <c r="FO989" s="12">
        <f t="shared" si="2323"/>
        <v>1.21</v>
      </c>
      <c r="FP989" s="12">
        <f t="shared" si="2324"/>
        <v>1.22</v>
      </c>
      <c r="FQ989" s="12">
        <f t="shared" si="2325"/>
        <v>1.23</v>
      </c>
      <c r="FR989" s="12">
        <f t="shared" si="2326"/>
        <v>1.24</v>
      </c>
      <c r="FS989" s="12">
        <f t="shared" si="2327"/>
        <v>1.25</v>
      </c>
      <c r="FT989" s="12">
        <f t="shared" si="2328"/>
        <v>1.26</v>
      </c>
      <c r="FU989" s="12">
        <f t="shared" si="2329"/>
        <v>1.27</v>
      </c>
      <c r="FV989" s="12">
        <f t="shared" si="2330"/>
        <v>1.27</v>
      </c>
      <c r="FW989" s="12">
        <f t="shared" si="2331"/>
        <v>1.28</v>
      </c>
      <c r="FX989" s="12">
        <f t="shared" si="2332"/>
        <v>1.29</v>
      </c>
      <c r="FY989" s="12">
        <f t="shared" si="2333"/>
        <v>1.3</v>
      </c>
      <c r="FZ989" s="12">
        <f t="shared" si="2334"/>
        <v>1.31</v>
      </c>
      <c r="GA989" s="12">
        <f t="shared" si="2335"/>
        <v>1.32</v>
      </c>
      <c r="GB989" s="12">
        <f t="shared" si="2336"/>
        <v>1.33</v>
      </c>
      <c r="GC989" s="12">
        <f t="shared" si="2337"/>
        <v>1.34</v>
      </c>
      <c r="GD989" s="12">
        <f t="shared" si="2338"/>
        <v>1.35</v>
      </c>
      <c r="GE989" s="12">
        <f t="shared" si="2339"/>
        <v>1.36</v>
      </c>
      <c r="GF989" s="12">
        <f t="shared" si="2340"/>
        <v>1.37</v>
      </c>
      <c r="GG989" s="12">
        <f t="shared" si="2341"/>
        <v>1.38</v>
      </c>
      <c r="GH989" s="12">
        <f t="shared" si="2342"/>
        <v>1.38</v>
      </c>
      <c r="GI989" s="12">
        <f t="shared" si="2343"/>
        <v>1.39</v>
      </c>
      <c r="GJ989" s="12">
        <f t="shared" si="2344"/>
        <v>1.4</v>
      </c>
      <c r="GK989" s="12">
        <f t="shared" si="2345"/>
        <v>1.41</v>
      </c>
      <c r="GL989" s="12">
        <f t="shared" si="2346"/>
        <v>1.42</v>
      </c>
      <c r="GM989" s="12">
        <f t="shared" si="2347"/>
        <v>1.43</v>
      </c>
      <c r="GN989" s="12">
        <f t="shared" si="2348"/>
        <v>1.43</v>
      </c>
      <c r="GO989" s="12">
        <f t="shared" si="2349"/>
        <v>1.44</v>
      </c>
      <c r="GP989" s="12">
        <f t="shared" si="2350"/>
        <v>1.45</v>
      </c>
      <c r="GQ989" s="12">
        <f t="shared" si="2351"/>
        <v>1.46</v>
      </c>
      <c r="GR989" s="12">
        <f t="shared" si="2352"/>
        <v>1.46</v>
      </c>
      <c r="GS989" s="12">
        <f t="shared" si="2353"/>
        <v>1.47</v>
      </c>
      <c r="GT989" s="12">
        <f t="shared" si="2354"/>
        <v>1.48</v>
      </c>
      <c r="GU989" s="12">
        <f t="shared" si="2355"/>
        <v>1.48</v>
      </c>
      <c r="GV989" s="12">
        <f t="shared" si="2356"/>
        <v>1.49</v>
      </c>
      <c r="GW989" s="12">
        <f t="shared" si="2357"/>
        <v>1.5</v>
      </c>
      <c r="GX989" s="12">
        <f t="shared" si="2358"/>
        <v>1.5</v>
      </c>
      <c r="GY989" s="12">
        <f t="shared" si="2359"/>
        <v>1.51</v>
      </c>
      <c r="GZ989" s="12">
        <f t="shared" si="2360"/>
        <v>1.51</v>
      </c>
      <c r="HA989" s="12">
        <f t="shared" si="2361"/>
        <v>1.52</v>
      </c>
      <c r="HB989" s="12">
        <f t="shared" si="2362"/>
        <v>1.52</v>
      </c>
      <c r="HC989" s="12">
        <f t="shared" si="2363"/>
        <v>1.53</v>
      </c>
      <c r="HD989" s="12">
        <f t="shared" si="2364"/>
        <v>1.53</v>
      </c>
      <c r="HE989" s="12">
        <f t="shared" si="2365"/>
        <v>1.54</v>
      </c>
      <c r="HF989" s="12">
        <f t="shared" si="2366"/>
        <v>1.54</v>
      </c>
      <c r="HG989" s="12">
        <f t="shared" si="2367"/>
        <v>1.54</v>
      </c>
      <c r="HH989" s="12">
        <f t="shared" si="2368"/>
        <v>1.55</v>
      </c>
      <c r="HI989" s="12">
        <f t="shared" si="2369"/>
        <v>1.55</v>
      </c>
      <c r="HJ989" s="12">
        <f t="shared" si="2370"/>
        <v>1.55</v>
      </c>
      <c r="HK989" s="12">
        <f t="shared" si="2371"/>
        <v>1.55</v>
      </c>
      <c r="HL989" s="12">
        <f t="shared" si="2372"/>
        <v>1.56</v>
      </c>
      <c r="HM989" s="12">
        <f t="shared" si="2373"/>
        <v>1.56</v>
      </c>
      <c r="HN989" s="12">
        <f t="shared" si="2374"/>
        <v>1.56</v>
      </c>
      <c r="HO989" s="12">
        <f t="shared" si="2375"/>
        <v>1.56</v>
      </c>
      <c r="HP989" s="12">
        <f t="shared" si="2376"/>
        <v>1.56</v>
      </c>
      <c r="HQ989" s="12">
        <f t="shared" si="2377"/>
        <v>1.56</v>
      </c>
      <c r="HR989" s="12">
        <f t="shared" si="2378"/>
        <v>1.56</v>
      </c>
      <c r="HS989" s="12">
        <f t="shared" si="2379"/>
        <v>1.56</v>
      </c>
    </row>
    <row r="990" spans="23:227" x14ac:dyDescent="0.25">
      <c r="W990" s="12">
        <f t="shared" si="2260"/>
        <v>9.8499999999998344</v>
      </c>
      <c r="X990" s="12">
        <f t="shared" si="2380"/>
        <v>-0.96643135871420327</v>
      </c>
      <c r="Y990" s="12">
        <f t="shared" si="2391"/>
        <v>-0.96657896304683333</v>
      </c>
      <c r="Z990" s="12">
        <f t="shared" si="2391"/>
        <v>-0.96702163037706779</v>
      </c>
      <c r="AA990" s="12">
        <f t="shared" si="2391"/>
        <v>-0.96775892384569551</v>
      </c>
      <c r="AB990" s="12">
        <f t="shared" si="2391"/>
        <v>-0.96879011583307739</v>
      </c>
      <c r="AC990" s="12">
        <f t="shared" si="2391"/>
        <v>-0.97011418867721944</v>
      </c>
      <c r="AD990" s="12">
        <f t="shared" si="2391"/>
        <v>-0.97172983567808147</v>
      </c>
      <c r="AE990" s="12">
        <f t="shared" si="2391"/>
        <v>-0.97363546238713328</v>
      </c>
      <c r="AF990" s="12">
        <f t="shared" si="2391"/>
        <v>-0.97582918818088205</v>
      </c>
      <c r="AG990" s="12">
        <f t="shared" si="2391"/>
        <v>-0.97830884811682106</v>
      </c>
      <c r="AH990" s="12">
        <f t="shared" si="2391"/>
        <v>-0.98107199506996645</v>
      </c>
      <c r="AI990" s="12">
        <f t="shared" si="2391"/>
        <v>-0.98411590214787437</v>
      </c>
      <c r="AJ990" s="12">
        <f t="shared" si="2391"/>
        <v>-0.9874375653817542</v>
      </c>
      <c r="AK990" s="12">
        <f t="shared" si="2391"/>
        <v>-0.99103370669102342</v>
      </c>
      <c r="AL990" s="12">
        <f t="shared" si="2391"/>
        <v>-0.99490077711837721</v>
      </c>
      <c r="AM990" s="12">
        <f t="shared" si="2391"/>
        <v>-0.99903496033218064</v>
      </c>
      <c r="AN990" s="12">
        <f t="shared" si="2391"/>
        <v>-1.0034321763927279</v>
      </c>
      <c r="AO990" s="12">
        <f t="shared" si="2387"/>
        <v>-1.0080880857786494</v>
      </c>
      <c r="AP990" s="12">
        <f t="shared" si="2387"/>
        <v>-1.0129980936694962</v>
      </c>
      <c r="AQ990" s="12">
        <f t="shared" si="2387"/>
        <v>-1.0181573544802722</v>
      </c>
      <c r="AR990" s="12">
        <f t="shared" si="2387"/>
        <v>-1.0235607766434425</v>
      </c>
      <c r="AS990" s="12">
        <f t="shared" si="2387"/>
        <v>-1.0292030276336948</v>
      </c>
      <c r="AT990" s="12">
        <f t="shared" si="2387"/>
        <v>-1.0350785392304993</v>
      </c>
      <c r="AU990" s="12">
        <f t="shared" si="2387"/>
        <v>-1.0411815130132689</v>
      </c>
      <c r="AV990" s="12">
        <f t="shared" si="2387"/>
        <v>-1.047505926083701</v>
      </c>
      <c r="AW990" s="12">
        <f t="shared" si="2387"/>
        <v>-1.0540455370096509</v>
      </c>
      <c r="AX990" s="12">
        <f t="shared" si="2387"/>
        <v>-1.0607938919846709</v>
      </c>
      <c r="AY990" s="12">
        <f t="shared" si="2387"/>
        <v>-1.0677443311971402</v>
      </c>
      <c r="AZ990" s="12">
        <f t="shared" si="2387"/>
        <v>-1.074889995402692</v>
      </c>
      <c r="BA990" s="12">
        <f t="shared" si="2387"/>
        <v>-1.0822238326934626</v>
      </c>
      <c r="BB990" s="12">
        <f t="shared" si="2387"/>
        <v>-1.0897386054574707</v>
      </c>
      <c r="BC990" s="12">
        <f t="shared" si="2383"/>
        <v>-1.0974268975212673</v>
      </c>
      <c r="BD990" s="12">
        <f t="shared" si="2383"/>
        <v>-1.105281121468805</v>
      </c>
      <c r="BE990" s="12">
        <f t="shared" si="2383"/>
        <v>-1.1132935261292989</v>
      </c>
      <c r="BF990" s="12">
        <f t="shared" si="2383"/>
        <v>-1.1214562042266984</v>
      </c>
      <c r="BG990" s="12">
        <f t="shared" si="2383"/>
        <v>-1.129761100183214</v>
      </c>
      <c r="BH990" s="12">
        <f t="shared" si="2383"/>
        <v>-1.1382000180691982</v>
      </c>
      <c r="BI990" s="12">
        <f t="shared" si="2383"/>
        <v>-1.1467646296915408</v>
      </c>
      <c r="BJ990" s="12">
        <f t="shared" si="2383"/>
        <v>-1.1554464828125885</v>
      </c>
      <c r="BK990" s="12">
        <f t="shared" si="2383"/>
        <v>-1.164237009491484</v>
      </c>
      <c r="BL990" s="12">
        <f t="shared" si="2383"/>
        <v>-1.1731275345396881</v>
      </c>
      <c r="BM990" s="12">
        <f t="shared" si="2383"/>
        <v>-1.1821092840823442</v>
      </c>
      <c r="BN990" s="12">
        <f t="shared" si="2383"/>
        <v>-1.1911733942170337</v>
      </c>
      <c r="BO990" s="12">
        <f t="shared" si="2383"/>
        <v>-1.2003109197613766</v>
      </c>
      <c r="BP990" s="12">
        <f t="shared" si="2383"/>
        <v>-1.2095128430808479</v>
      </c>
      <c r="BQ990" s="12">
        <f t="shared" si="2383"/>
        <v>-1.2187700829880928</v>
      </c>
      <c r="BR990" s="12">
        <f t="shared" si="2383"/>
        <v>-1.2280735037049628</v>
      </c>
      <c r="BS990" s="12">
        <f t="shared" si="2388"/>
        <v>-1.2374139238784261</v>
      </c>
      <c r="BT990" s="12">
        <f t="shared" si="2384"/>
        <v>-1.246782125641454</v>
      </c>
      <c r="BU990" s="12">
        <f t="shared" si="2384"/>
        <v>-1.2561688637099433</v>
      </c>
      <c r="BV990" s="12">
        <f t="shared" si="2384"/>
        <v>-1.2655648745066945</v>
      </c>
      <c r="BW990" s="12">
        <f t="shared" si="2384"/>
        <v>-1.2749608853034462</v>
      </c>
      <c r="BX990" s="12">
        <f t="shared" si="2384"/>
        <v>-1.2843476233719353</v>
      </c>
      <c r="BY990" s="12">
        <f t="shared" si="2384"/>
        <v>-1.2937158251349632</v>
      </c>
      <c r="BZ990" s="12">
        <f t="shared" si="2384"/>
        <v>-1.3030562453084265</v>
      </c>
      <c r="CA990" s="12">
        <f t="shared" si="2384"/>
        <v>-1.3123596660252965</v>
      </c>
      <c r="CB990" s="12">
        <f t="shared" si="2384"/>
        <v>-1.3216169059325413</v>
      </c>
      <c r="CC990" s="12">
        <f t="shared" si="2384"/>
        <v>-1.3308188292520124</v>
      </c>
      <c r="CD990" s="12">
        <f t="shared" si="2384"/>
        <v>-1.3399563547963556</v>
      </c>
      <c r="CE990" s="12">
        <f t="shared" si="2384"/>
        <v>-1.3490204649310451</v>
      </c>
      <c r="CF990" s="12">
        <f t="shared" si="2384"/>
        <v>-1.3580022144737012</v>
      </c>
      <c r="CG990" s="12">
        <f t="shared" si="2384"/>
        <v>-1.3668927395219053</v>
      </c>
      <c r="CH990" s="12">
        <f t="shared" si="2384"/>
        <v>-1.3756832662008005</v>
      </c>
      <c r="CI990" s="12">
        <f t="shared" si="2384"/>
        <v>-1.3843651193218485</v>
      </c>
      <c r="CJ990" s="12">
        <f t="shared" si="2389"/>
        <v>-1.392929730944191</v>
      </c>
      <c r="CK990" s="12">
        <f t="shared" si="2385"/>
        <v>-1.4013686488301753</v>
      </c>
      <c r="CL990" s="12">
        <f t="shared" si="2385"/>
        <v>-1.4096735447866908</v>
      </c>
      <c r="CM990" s="12">
        <f t="shared" si="2385"/>
        <v>-1.4178362228840906</v>
      </c>
      <c r="CN990" s="12">
        <f t="shared" si="2385"/>
        <v>-1.4258486275445845</v>
      </c>
      <c r="CO990" s="12">
        <f t="shared" si="2385"/>
        <v>-1.4337028514921217</v>
      </c>
      <c r="CP990" s="12">
        <f t="shared" si="2385"/>
        <v>-1.4413911435559186</v>
      </c>
      <c r="CQ990" s="12">
        <f t="shared" si="2385"/>
        <v>-1.4489059163199265</v>
      </c>
      <c r="CR990" s="12">
        <f t="shared" si="2385"/>
        <v>-1.4562397536106972</v>
      </c>
      <c r="CS990" s="12">
        <f t="shared" si="2385"/>
        <v>-1.4633854178162491</v>
      </c>
      <c r="CT990" s="12">
        <f t="shared" si="2385"/>
        <v>-1.4703358570287182</v>
      </c>
      <c r="CU990" s="12">
        <f t="shared" si="2385"/>
        <v>-1.4770842120037386</v>
      </c>
      <c r="CV990" s="12">
        <f t="shared" si="2385"/>
        <v>-1.4836238229296881</v>
      </c>
      <c r="CW990" s="12">
        <f t="shared" si="2385"/>
        <v>-1.4899482360001204</v>
      </c>
      <c r="CX990" s="12">
        <f t="shared" si="2385"/>
        <v>-1.4960512097828897</v>
      </c>
      <c r="CY990" s="12">
        <f t="shared" si="2385"/>
        <v>-1.5019267213796943</v>
      </c>
      <c r="CZ990" s="12">
        <f t="shared" si="2385"/>
        <v>-1.5075689723699468</v>
      </c>
      <c r="DA990" s="12">
        <f t="shared" si="2390"/>
        <v>-1.5129723945331173</v>
      </c>
      <c r="DB990" s="12">
        <f t="shared" si="2390"/>
        <v>-1.518131655343893</v>
      </c>
      <c r="DC990" s="12">
        <f t="shared" si="2390"/>
        <v>-1.5230416632347399</v>
      </c>
      <c r="DD990" s="12">
        <f t="shared" si="2390"/>
        <v>-1.5276975726206614</v>
      </c>
      <c r="DE990" s="12">
        <f t="shared" si="2390"/>
        <v>-1.5320947886812086</v>
      </c>
      <c r="DF990" s="12">
        <f t="shared" si="2390"/>
        <v>-1.536228971895012</v>
      </c>
      <c r="DG990" s="12">
        <f t="shared" si="2390"/>
        <v>-1.5400960423223657</v>
      </c>
      <c r="DH990" s="12">
        <f t="shared" si="2390"/>
        <v>-1.5436921836316349</v>
      </c>
      <c r="DI990" s="12">
        <f t="shared" si="2390"/>
        <v>-1.5470138468655148</v>
      </c>
      <c r="DJ990" s="12">
        <f t="shared" si="2390"/>
        <v>-1.5500577539434228</v>
      </c>
      <c r="DK990" s="12">
        <f t="shared" si="2390"/>
        <v>-1.5528209008965683</v>
      </c>
      <c r="DL990" s="12">
        <f t="shared" si="2390"/>
        <v>-1.5553005608325072</v>
      </c>
      <c r="DM990" s="12">
        <f t="shared" si="2390"/>
        <v>-1.557494286626256</v>
      </c>
      <c r="DN990" s="12">
        <f t="shared" si="2390"/>
        <v>-1.5593999133353078</v>
      </c>
      <c r="DO990" s="12">
        <f t="shared" si="2386"/>
        <v>-1.5610155603361697</v>
      </c>
      <c r="DP990" s="12">
        <f t="shared" si="2386"/>
        <v>-1.5623396331803119</v>
      </c>
      <c r="DQ990" s="12">
        <f t="shared" si="2386"/>
        <v>-1.5633708251676937</v>
      </c>
      <c r="DR990" s="12">
        <f t="shared" si="2386"/>
        <v>-1.5641081186363215</v>
      </c>
      <c r="DS990" s="12">
        <f t="shared" si="2386"/>
        <v>-1.5645507859665559</v>
      </c>
      <c r="DT990" s="12">
        <f t="shared" si="2382"/>
        <v>-1.564698390299186</v>
      </c>
      <c r="DV990">
        <v>9.8499999999998344</v>
      </c>
      <c r="DW990" s="12">
        <f t="shared" si="2279"/>
        <v>0.97</v>
      </c>
      <c r="DX990" s="12">
        <f t="shared" si="2280"/>
        <v>0.97</v>
      </c>
      <c r="DY990" s="12">
        <f t="shared" si="2281"/>
        <v>0.97</v>
      </c>
      <c r="DZ990" s="12">
        <f t="shared" si="2282"/>
        <v>0.97</v>
      </c>
      <c r="EA990" s="12">
        <f t="shared" si="2283"/>
        <v>0.97</v>
      </c>
      <c r="EB990" s="12">
        <f t="shared" si="2284"/>
        <v>0.97</v>
      </c>
      <c r="EC990" s="12">
        <f t="shared" si="2285"/>
        <v>0.97</v>
      </c>
      <c r="ED990" s="12">
        <f t="shared" si="2286"/>
        <v>0.97</v>
      </c>
      <c r="EE990" s="12">
        <f t="shared" si="2287"/>
        <v>0.98</v>
      </c>
      <c r="EF990" s="12">
        <f t="shared" si="2288"/>
        <v>0.98</v>
      </c>
      <c r="EG990" s="12">
        <f t="shared" si="2289"/>
        <v>0.98</v>
      </c>
      <c r="EH990" s="12">
        <f t="shared" si="2290"/>
        <v>0.98</v>
      </c>
      <c r="EI990" s="12">
        <f t="shared" si="2291"/>
        <v>0.99</v>
      </c>
      <c r="EJ990" s="12">
        <f t="shared" si="2292"/>
        <v>0.99</v>
      </c>
      <c r="EK990" s="12">
        <f t="shared" si="2293"/>
        <v>0.99</v>
      </c>
      <c r="EL990" s="12">
        <f t="shared" si="2294"/>
        <v>1</v>
      </c>
      <c r="EM990" s="12">
        <f t="shared" si="2295"/>
        <v>1</v>
      </c>
      <c r="EN990" s="12">
        <f t="shared" si="2296"/>
        <v>1.01</v>
      </c>
      <c r="EO990" s="12">
        <f t="shared" si="2297"/>
        <v>1.01</v>
      </c>
      <c r="EP990" s="12">
        <f t="shared" si="2298"/>
        <v>1.02</v>
      </c>
      <c r="EQ990" s="12">
        <f t="shared" si="2299"/>
        <v>1.02</v>
      </c>
      <c r="ER990" s="12">
        <f t="shared" si="2300"/>
        <v>1.03</v>
      </c>
      <c r="ES990" s="12">
        <f t="shared" si="2301"/>
        <v>1.04</v>
      </c>
      <c r="ET990" s="12">
        <f t="shared" si="2302"/>
        <v>1.04</v>
      </c>
      <c r="EU990" s="12">
        <f t="shared" si="2303"/>
        <v>1.05</v>
      </c>
      <c r="EV990" s="12">
        <f t="shared" si="2304"/>
        <v>1.05</v>
      </c>
      <c r="EW990" s="12">
        <f t="shared" si="2305"/>
        <v>1.06</v>
      </c>
      <c r="EX990" s="12">
        <f t="shared" si="2306"/>
        <v>1.07</v>
      </c>
      <c r="EY990" s="12">
        <f t="shared" si="2307"/>
        <v>1.07</v>
      </c>
      <c r="EZ990" s="12">
        <f t="shared" si="2308"/>
        <v>1.08</v>
      </c>
      <c r="FA990" s="12">
        <f t="shared" si="2309"/>
        <v>1.0900000000000001</v>
      </c>
      <c r="FB990" s="12">
        <f t="shared" si="2310"/>
        <v>1.1000000000000001</v>
      </c>
      <c r="FC990" s="12">
        <f t="shared" si="2311"/>
        <v>1.1100000000000001</v>
      </c>
      <c r="FD990" s="12">
        <f t="shared" si="2312"/>
        <v>1.1100000000000001</v>
      </c>
      <c r="FE990" s="12">
        <f t="shared" si="2313"/>
        <v>1.1200000000000001</v>
      </c>
      <c r="FF990" s="12">
        <f t="shared" si="2314"/>
        <v>1.1299999999999999</v>
      </c>
      <c r="FG990" s="12">
        <f t="shared" si="2315"/>
        <v>1.1399999999999999</v>
      </c>
      <c r="FH990" s="12">
        <f t="shared" si="2316"/>
        <v>1.1499999999999999</v>
      </c>
      <c r="FI990" s="12">
        <f t="shared" si="2317"/>
        <v>1.1599999999999999</v>
      </c>
      <c r="FJ990" s="12">
        <f t="shared" si="2318"/>
        <v>1.1599999999999999</v>
      </c>
      <c r="FK990" s="12">
        <f t="shared" si="2319"/>
        <v>1.17</v>
      </c>
      <c r="FL990" s="12">
        <f t="shared" si="2320"/>
        <v>1.18</v>
      </c>
      <c r="FM990" s="12">
        <f t="shared" si="2321"/>
        <v>1.19</v>
      </c>
      <c r="FN990" s="12">
        <f t="shared" si="2322"/>
        <v>1.2</v>
      </c>
      <c r="FO990" s="12">
        <f t="shared" si="2323"/>
        <v>1.21</v>
      </c>
      <c r="FP990" s="12">
        <f t="shared" si="2324"/>
        <v>1.22</v>
      </c>
      <c r="FQ990" s="12">
        <f t="shared" si="2325"/>
        <v>1.23</v>
      </c>
      <c r="FR990" s="12">
        <f t="shared" si="2326"/>
        <v>1.24</v>
      </c>
      <c r="FS990" s="12">
        <f t="shared" si="2327"/>
        <v>1.25</v>
      </c>
      <c r="FT990" s="12">
        <f t="shared" si="2328"/>
        <v>1.26</v>
      </c>
      <c r="FU990" s="12">
        <f t="shared" si="2329"/>
        <v>1.27</v>
      </c>
      <c r="FV990" s="12">
        <f t="shared" si="2330"/>
        <v>1.27</v>
      </c>
      <c r="FW990" s="12">
        <f t="shared" si="2331"/>
        <v>1.28</v>
      </c>
      <c r="FX990" s="12">
        <f t="shared" si="2332"/>
        <v>1.29</v>
      </c>
      <c r="FY990" s="12">
        <f t="shared" si="2333"/>
        <v>1.3</v>
      </c>
      <c r="FZ990" s="12">
        <f t="shared" si="2334"/>
        <v>1.31</v>
      </c>
      <c r="GA990" s="12">
        <f t="shared" si="2335"/>
        <v>1.32</v>
      </c>
      <c r="GB990" s="12">
        <f t="shared" si="2336"/>
        <v>1.33</v>
      </c>
      <c r="GC990" s="12">
        <f t="shared" si="2337"/>
        <v>1.34</v>
      </c>
      <c r="GD990" s="12">
        <f t="shared" si="2338"/>
        <v>1.35</v>
      </c>
      <c r="GE990" s="12">
        <f t="shared" si="2339"/>
        <v>1.36</v>
      </c>
      <c r="GF990" s="12">
        <f t="shared" si="2340"/>
        <v>1.37</v>
      </c>
      <c r="GG990" s="12">
        <f t="shared" si="2341"/>
        <v>1.38</v>
      </c>
      <c r="GH990" s="12">
        <f t="shared" si="2342"/>
        <v>1.38</v>
      </c>
      <c r="GI990" s="12">
        <f t="shared" si="2343"/>
        <v>1.39</v>
      </c>
      <c r="GJ990" s="12">
        <f t="shared" si="2344"/>
        <v>1.4</v>
      </c>
      <c r="GK990" s="12">
        <f t="shared" si="2345"/>
        <v>1.41</v>
      </c>
      <c r="GL990" s="12">
        <f t="shared" si="2346"/>
        <v>1.42</v>
      </c>
      <c r="GM990" s="12">
        <f t="shared" si="2347"/>
        <v>1.43</v>
      </c>
      <c r="GN990" s="12">
        <f t="shared" si="2348"/>
        <v>1.43</v>
      </c>
      <c r="GO990" s="12">
        <f t="shared" si="2349"/>
        <v>1.44</v>
      </c>
      <c r="GP990" s="12">
        <f t="shared" si="2350"/>
        <v>1.45</v>
      </c>
      <c r="GQ990" s="12">
        <f t="shared" si="2351"/>
        <v>1.46</v>
      </c>
      <c r="GR990" s="12">
        <f t="shared" si="2352"/>
        <v>1.46</v>
      </c>
      <c r="GS990" s="12">
        <f t="shared" si="2353"/>
        <v>1.47</v>
      </c>
      <c r="GT990" s="12">
        <f t="shared" si="2354"/>
        <v>1.48</v>
      </c>
      <c r="GU990" s="12">
        <f t="shared" si="2355"/>
        <v>1.48</v>
      </c>
      <c r="GV990" s="12">
        <f t="shared" si="2356"/>
        <v>1.49</v>
      </c>
      <c r="GW990" s="12">
        <f t="shared" si="2357"/>
        <v>1.5</v>
      </c>
      <c r="GX990" s="12">
        <f t="shared" si="2358"/>
        <v>1.5</v>
      </c>
      <c r="GY990" s="12">
        <f t="shared" si="2359"/>
        <v>1.51</v>
      </c>
      <c r="GZ990" s="12">
        <f t="shared" si="2360"/>
        <v>1.51</v>
      </c>
      <c r="HA990" s="12">
        <f t="shared" si="2361"/>
        <v>1.52</v>
      </c>
      <c r="HB990" s="12">
        <f t="shared" si="2362"/>
        <v>1.52</v>
      </c>
      <c r="HC990" s="12">
        <f t="shared" si="2363"/>
        <v>1.53</v>
      </c>
      <c r="HD990" s="12">
        <f t="shared" si="2364"/>
        <v>1.53</v>
      </c>
      <c r="HE990" s="12">
        <f t="shared" si="2365"/>
        <v>1.54</v>
      </c>
      <c r="HF990" s="12">
        <f t="shared" si="2366"/>
        <v>1.54</v>
      </c>
      <c r="HG990" s="12">
        <f t="shared" si="2367"/>
        <v>1.54</v>
      </c>
      <c r="HH990" s="12">
        <f t="shared" si="2368"/>
        <v>1.55</v>
      </c>
      <c r="HI990" s="12">
        <f t="shared" si="2369"/>
        <v>1.55</v>
      </c>
      <c r="HJ990" s="12">
        <f t="shared" si="2370"/>
        <v>1.55</v>
      </c>
      <c r="HK990" s="12">
        <f t="shared" si="2371"/>
        <v>1.56</v>
      </c>
      <c r="HL990" s="12">
        <f t="shared" si="2372"/>
        <v>1.56</v>
      </c>
      <c r="HM990" s="12">
        <f t="shared" si="2373"/>
        <v>1.56</v>
      </c>
      <c r="HN990" s="12">
        <f t="shared" si="2374"/>
        <v>1.56</v>
      </c>
      <c r="HO990" s="12">
        <f t="shared" si="2375"/>
        <v>1.56</v>
      </c>
      <c r="HP990" s="12">
        <f t="shared" si="2376"/>
        <v>1.56</v>
      </c>
      <c r="HQ990" s="12">
        <f t="shared" si="2377"/>
        <v>1.56</v>
      </c>
      <c r="HR990" s="12">
        <f t="shared" si="2378"/>
        <v>1.56</v>
      </c>
      <c r="HS990" s="12">
        <f t="shared" si="2379"/>
        <v>1.56</v>
      </c>
    </row>
    <row r="991" spans="23:227" x14ac:dyDescent="0.25">
      <c r="W991" s="12">
        <f t="shared" si="2260"/>
        <v>9.8599999999998342</v>
      </c>
      <c r="X991" s="12">
        <f t="shared" si="2380"/>
        <v>-0.9668163574607832</v>
      </c>
      <c r="Y991" s="12">
        <f t="shared" si="2391"/>
        <v>-0.96696402059477826</v>
      </c>
      <c r="Z991" s="12">
        <f t="shared" si="2391"/>
        <v>-0.9674068642710778</v>
      </c>
      <c r="AA991" s="12">
        <f t="shared" si="2391"/>
        <v>-0.96814445145643846</v>
      </c>
      <c r="AB991" s="12">
        <f t="shared" si="2391"/>
        <v>-0.96917605424135822</v>
      </c>
      <c r="AC991" s="12">
        <f t="shared" si="2391"/>
        <v>-0.97050065455843526</v>
      </c>
      <c r="AD991" s="12">
        <f t="shared" si="2391"/>
        <v>-0.9721169451870777</v>
      </c>
      <c r="AE991" s="12">
        <f t="shared" si="2391"/>
        <v>-0.97402333104357208</v>
      </c>
      <c r="AF991" s="12">
        <f t="shared" si="2391"/>
        <v>-0.97621793075523888</v>
      </c>
      <c r="AG991" s="12">
        <f t="shared" si="2391"/>
        <v>-0.97869857851711983</v>
      </c>
      <c r="AH991" s="12">
        <f t="shared" si="2391"/>
        <v>-0.98146282622936631</v>
      </c>
      <c r="AI991" s="12">
        <f t="shared" si="2391"/>
        <v>-0.98450794591321789</v>
      </c>
      <c r="AJ991" s="12">
        <f t="shared" si="2391"/>
        <v>-0.98783093240318831</v>
      </c>
      <c r="AK991" s="12">
        <f t="shared" si="2391"/>
        <v>-0.99142850631280122</v>
      </c>
      <c r="AL991" s="12">
        <f t="shared" si="2391"/>
        <v>-0.99529711727094794</v>
      </c>
      <c r="AM991" s="12">
        <f t="shared" si="2391"/>
        <v>-0.99943294742567601</v>
      </c>
      <c r="AN991" s="12">
        <f t="shared" si="2391"/>
        <v>-1.0038319152119475</v>
      </c>
      <c r="AO991" s="12">
        <f t="shared" si="2387"/>
        <v>-1.0084896793796512</v>
      </c>
      <c r="AP991" s="12">
        <f t="shared" si="2387"/>
        <v>-1.0134016432778921</v>
      </c>
      <c r="AQ991" s="12">
        <f t="shared" si="2387"/>
        <v>-1.0185629593913312</v>
      </c>
      <c r="AR991" s="12">
        <f t="shared" si="2387"/>
        <v>-1.0239685341240983</v>
      </c>
      <c r="AS991" s="12">
        <f t="shared" si="2387"/>
        <v>-1.0296130328265545</v>
      </c>
      <c r="AT991" s="12">
        <f t="shared" si="2387"/>
        <v>-1.0354908850599494</v>
      </c>
      <c r="AU991" s="12">
        <f t="shared" si="2387"/>
        <v>-1.0415962900937703</v>
      </c>
      <c r="AV991" s="12">
        <f t="shared" si="2387"/>
        <v>-1.047923222630363</v>
      </c>
      <c r="AW991" s="12">
        <f t="shared" si="2387"/>
        <v>-1.0544654387511743</v>
      </c>
      <c r="AX991" s="12">
        <f t="shared" si="2387"/>
        <v>-1.0612164820787435</v>
      </c>
      <c r="AY991" s="12">
        <f t="shared" si="2387"/>
        <v>-1.0681696901483704</v>
      </c>
      <c r="AZ991" s="12">
        <f t="shared" si="2387"/>
        <v>-1.0753182009831608</v>
      </c>
      <c r="BA991" s="12">
        <f t="shared" si="2387"/>
        <v>-1.0826549598659709</v>
      </c>
      <c r="BB991" s="12">
        <f t="shared" si="2387"/>
        <v>-1.0901727263015615</v>
      </c>
      <c r="BC991" s="12">
        <f t="shared" si="2383"/>
        <v>-1.097864081162091</v>
      </c>
      <c r="BD991" s="12">
        <f t="shared" si="2383"/>
        <v>-1.105721434008901</v>
      </c>
      <c r="BE991" s="12">
        <f t="shared" si="2383"/>
        <v>-1.1137370305833612</v>
      </c>
      <c r="BF991" s="12">
        <f t="shared" si="2383"/>
        <v>-1.1219029604593875</v>
      </c>
      <c r="BG991" s="12">
        <f t="shared" si="2383"/>
        <v>-1.1302111648500766</v>
      </c>
      <c r="BH991" s="12">
        <f t="shared" si="2383"/>
        <v>-1.1386534445607568</v>
      </c>
      <c r="BI991" s="12">
        <f t="shared" si="2383"/>
        <v>-1.1472214680806023</v>
      </c>
      <c r="BJ991" s="12">
        <f t="shared" si="2383"/>
        <v>-1.1559067798048293</v>
      </c>
      <c r="BK991" s="12">
        <f t="shared" si="2383"/>
        <v>-1.164700808379356</v>
      </c>
      <c r="BL991" s="12">
        <f t="shared" si="2383"/>
        <v>-1.1735948751596956</v>
      </c>
      <c r="BM991" s="12">
        <f t="shared" si="2383"/>
        <v>-1.1825802027757295</v>
      </c>
      <c r="BN991" s="12">
        <f t="shared" si="2383"/>
        <v>-1.1916479237939124</v>
      </c>
      <c r="BO991" s="12">
        <f t="shared" si="2383"/>
        <v>-1.2007890894683584</v>
      </c>
      <c r="BP991" s="12">
        <f t="shared" si="2383"/>
        <v>-1.2099946785721736</v>
      </c>
      <c r="BQ991" s="12">
        <f t="shared" si="2383"/>
        <v>-1.2192556063003164</v>
      </c>
      <c r="BR991" s="12">
        <f t="shared" si="2383"/>
        <v>-1.2285627332352045</v>
      </c>
      <c r="BS991" s="12">
        <f t="shared" si="2388"/>
        <v>-1.2379068743662163</v>
      </c>
      <c r="BT991" s="12">
        <f t="shared" si="2384"/>
        <v>-1.2472788081541872</v>
      </c>
      <c r="BU991" s="12">
        <f t="shared" si="2384"/>
        <v>-1.2566692856319559</v>
      </c>
      <c r="BV991" s="12">
        <f t="shared" si="2384"/>
        <v>-1.266069039531978</v>
      </c>
      <c r="BW991" s="12">
        <f t="shared" si="2384"/>
        <v>-1.2754687934319999</v>
      </c>
      <c r="BX991" s="12">
        <f t="shared" si="2384"/>
        <v>-1.2848592709097688</v>
      </c>
      <c r="BY991" s="12">
        <f t="shared" si="2384"/>
        <v>-1.2942312046977398</v>
      </c>
      <c r="BZ991" s="12">
        <f t="shared" si="2384"/>
        <v>-1.3035753458287516</v>
      </c>
      <c r="CA991" s="12">
        <f t="shared" si="2384"/>
        <v>-1.3128824727636397</v>
      </c>
      <c r="CB991" s="12">
        <f t="shared" si="2384"/>
        <v>-1.3221434004917825</v>
      </c>
      <c r="CC991" s="12">
        <f t="shared" si="2384"/>
        <v>-1.3313489895955972</v>
      </c>
      <c r="CD991" s="12">
        <f t="shared" si="2384"/>
        <v>-1.3404901552700434</v>
      </c>
      <c r="CE991" s="12">
        <f t="shared" si="2384"/>
        <v>-1.3495578762882263</v>
      </c>
      <c r="CF991" s="12">
        <f t="shared" si="2384"/>
        <v>-1.3585432039042602</v>
      </c>
      <c r="CG991" s="12">
        <f t="shared" si="2384"/>
        <v>-1.3674372706845999</v>
      </c>
      <c r="CH991" s="12">
        <f t="shared" si="2384"/>
        <v>-1.3762312992591266</v>
      </c>
      <c r="CI991" s="12">
        <f t="shared" si="2384"/>
        <v>-1.3849166109833535</v>
      </c>
      <c r="CJ991" s="12">
        <f t="shared" si="2389"/>
        <v>-1.3934846345031993</v>
      </c>
      <c r="CK991" s="12">
        <f t="shared" si="2385"/>
        <v>-1.4019269142138793</v>
      </c>
      <c r="CL991" s="12">
        <f t="shared" si="2385"/>
        <v>-1.4102351186045685</v>
      </c>
      <c r="CM991" s="12">
        <f t="shared" si="2385"/>
        <v>-1.4184010484805947</v>
      </c>
      <c r="CN991" s="12">
        <f t="shared" si="2385"/>
        <v>-1.4264166450550551</v>
      </c>
      <c r="CO991" s="12">
        <f t="shared" si="2385"/>
        <v>-1.4342739979018648</v>
      </c>
      <c r="CP991" s="12">
        <f t="shared" si="2385"/>
        <v>-1.4419653527623943</v>
      </c>
      <c r="CQ991" s="12">
        <f t="shared" si="2385"/>
        <v>-1.4494831191979847</v>
      </c>
      <c r="CR991" s="12">
        <f t="shared" si="2385"/>
        <v>-1.456819878080795</v>
      </c>
      <c r="CS991" s="12">
        <f t="shared" si="2385"/>
        <v>-1.4639683889155855</v>
      </c>
      <c r="CT991" s="12">
        <f t="shared" si="2385"/>
        <v>-1.4709215969852123</v>
      </c>
      <c r="CU991" s="12">
        <f t="shared" si="2385"/>
        <v>-1.4776726403127818</v>
      </c>
      <c r="CV991" s="12">
        <f t="shared" si="2385"/>
        <v>-1.4842148564335929</v>
      </c>
      <c r="CW991" s="12">
        <f t="shared" si="2385"/>
        <v>-1.4905417889701857</v>
      </c>
      <c r="CX991" s="12">
        <f t="shared" si="2385"/>
        <v>-1.4966471940040065</v>
      </c>
      <c r="CY991" s="12">
        <f t="shared" si="2385"/>
        <v>-1.5025250462374014</v>
      </c>
      <c r="CZ991" s="12">
        <f t="shared" si="2385"/>
        <v>-1.5081695449398578</v>
      </c>
      <c r="DA991" s="12">
        <f t="shared" si="2390"/>
        <v>-1.5135751196726246</v>
      </c>
      <c r="DB991" s="12">
        <f t="shared" si="2390"/>
        <v>-1.5187364357860638</v>
      </c>
      <c r="DC991" s="12">
        <f t="shared" si="2390"/>
        <v>-1.5236483996843049</v>
      </c>
      <c r="DD991" s="12">
        <f t="shared" si="2390"/>
        <v>-1.5283061638520086</v>
      </c>
      <c r="DE991" s="12">
        <f t="shared" si="2390"/>
        <v>-1.5327051316382798</v>
      </c>
      <c r="DF991" s="12">
        <f t="shared" si="2390"/>
        <v>-1.5368409617930079</v>
      </c>
      <c r="DG991" s="12">
        <f t="shared" si="2390"/>
        <v>-1.5407095727511546</v>
      </c>
      <c r="DH991" s="12">
        <f t="shared" si="2390"/>
        <v>-1.5443071466607674</v>
      </c>
      <c r="DI991" s="12">
        <f t="shared" si="2390"/>
        <v>-1.5476301331507381</v>
      </c>
      <c r="DJ991" s="12">
        <f t="shared" si="2390"/>
        <v>-1.5506752528345897</v>
      </c>
      <c r="DK991" s="12">
        <f t="shared" si="2390"/>
        <v>-1.553439500546836</v>
      </c>
      <c r="DL991" s="12">
        <f t="shared" si="2390"/>
        <v>-1.5559201483087171</v>
      </c>
      <c r="DM991" s="12">
        <f t="shared" si="2390"/>
        <v>-1.5581147480203839</v>
      </c>
      <c r="DN991" s="12">
        <f t="shared" si="2390"/>
        <v>-1.5600211338768784</v>
      </c>
      <c r="DO991" s="12">
        <f t="shared" si="2386"/>
        <v>-1.5616374245055207</v>
      </c>
      <c r="DP991" s="12">
        <f t="shared" si="2386"/>
        <v>-1.5629620248225977</v>
      </c>
      <c r="DQ991" s="12">
        <f t="shared" si="2386"/>
        <v>-1.5639936276075175</v>
      </c>
      <c r="DR991" s="12">
        <f t="shared" si="2386"/>
        <v>-1.5647312147928782</v>
      </c>
      <c r="DS991" s="12">
        <f t="shared" si="2386"/>
        <v>-1.5651740584691778</v>
      </c>
      <c r="DT991" s="12">
        <f t="shared" si="2382"/>
        <v>-1.5653217216031727</v>
      </c>
      <c r="DV991">
        <v>9.8599999999998342</v>
      </c>
      <c r="DW991" s="12">
        <f t="shared" si="2279"/>
        <v>0.97</v>
      </c>
      <c r="DX991" s="12">
        <f t="shared" si="2280"/>
        <v>0.97</v>
      </c>
      <c r="DY991" s="12">
        <f t="shared" si="2281"/>
        <v>0.97</v>
      </c>
      <c r="DZ991" s="12">
        <f t="shared" si="2282"/>
        <v>0.97</v>
      </c>
      <c r="EA991" s="12">
        <f t="shared" si="2283"/>
        <v>0.97</v>
      </c>
      <c r="EB991" s="12">
        <f t="shared" si="2284"/>
        <v>0.97</v>
      </c>
      <c r="EC991" s="12">
        <f t="shared" si="2285"/>
        <v>0.97</v>
      </c>
      <c r="ED991" s="12">
        <f t="shared" si="2286"/>
        <v>0.97</v>
      </c>
      <c r="EE991" s="12">
        <f t="shared" si="2287"/>
        <v>0.98</v>
      </c>
      <c r="EF991" s="12">
        <f t="shared" si="2288"/>
        <v>0.98</v>
      </c>
      <c r="EG991" s="12">
        <f t="shared" si="2289"/>
        <v>0.98</v>
      </c>
      <c r="EH991" s="12">
        <f t="shared" si="2290"/>
        <v>0.98</v>
      </c>
      <c r="EI991" s="12">
        <f t="shared" si="2291"/>
        <v>0.99</v>
      </c>
      <c r="EJ991" s="12">
        <f t="shared" si="2292"/>
        <v>0.99</v>
      </c>
      <c r="EK991" s="12">
        <f t="shared" si="2293"/>
        <v>1</v>
      </c>
      <c r="EL991" s="12">
        <f t="shared" si="2294"/>
        <v>1</v>
      </c>
      <c r="EM991" s="12">
        <f t="shared" si="2295"/>
        <v>1</v>
      </c>
      <c r="EN991" s="12">
        <f t="shared" si="2296"/>
        <v>1.01</v>
      </c>
      <c r="EO991" s="12">
        <f t="shared" si="2297"/>
        <v>1.01</v>
      </c>
      <c r="EP991" s="12">
        <f t="shared" si="2298"/>
        <v>1.02</v>
      </c>
      <c r="EQ991" s="12">
        <f t="shared" si="2299"/>
        <v>1.02</v>
      </c>
      <c r="ER991" s="12">
        <f t="shared" si="2300"/>
        <v>1.03</v>
      </c>
      <c r="ES991" s="12">
        <f t="shared" si="2301"/>
        <v>1.04</v>
      </c>
      <c r="ET991" s="12">
        <f t="shared" si="2302"/>
        <v>1.04</v>
      </c>
      <c r="EU991" s="12">
        <f t="shared" si="2303"/>
        <v>1.05</v>
      </c>
      <c r="EV991" s="12">
        <f t="shared" si="2304"/>
        <v>1.05</v>
      </c>
      <c r="EW991" s="12">
        <f t="shared" si="2305"/>
        <v>1.06</v>
      </c>
      <c r="EX991" s="12">
        <f t="shared" si="2306"/>
        <v>1.07</v>
      </c>
      <c r="EY991" s="12">
        <f t="shared" si="2307"/>
        <v>1.08</v>
      </c>
      <c r="EZ991" s="12">
        <f t="shared" si="2308"/>
        <v>1.08</v>
      </c>
      <c r="FA991" s="12">
        <f t="shared" si="2309"/>
        <v>1.0900000000000001</v>
      </c>
      <c r="FB991" s="12">
        <f t="shared" si="2310"/>
        <v>1.1000000000000001</v>
      </c>
      <c r="FC991" s="12">
        <f t="shared" si="2311"/>
        <v>1.1100000000000001</v>
      </c>
      <c r="FD991" s="12">
        <f t="shared" si="2312"/>
        <v>1.1100000000000001</v>
      </c>
      <c r="FE991" s="12">
        <f t="shared" si="2313"/>
        <v>1.1200000000000001</v>
      </c>
      <c r="FF991" s="12">
        <f t="shared" si="2314"/>
        <v>1.1299999999999999</v>
      </c>
      <c r="FG991" s="12">
        <f t="shared" si="2315"/>
        <v>1.1399999999999999</v>
      </c>
      <c r="FH991" s="12">
        <f t="shared" si="2316"/>
        <v>1.1499999999999999</v>
      </c>
      <c r="FI991" s="12">
        <f t="shared" si="2317"/>
        <v>1.1599999999999999</v>
      </c>
      <c r="FJ991" s="12">
        <f t="shared" si="2318"/>
        <v>1.1599999999999999</v>
      </c>
      <c r="FK991" s="12">
        <f t="shared" si="2319"/>
        <v>1.17</v>
      </c>
      <c r="FL991" s="12">
        <f t="shared" si="2320"/>
        <v>1.18</v>
      </c>
      <c r="FM991" s="12">
        <f t="shared" si="2321"/>
        <v>1.19</v>
      </c>
      <c r="FN991" s="12">
        <f t="shared" si="2322"/>
        <v>1.2</v>
      </c>
      <c r="FO991" s="12">
        <f t="shared" si="2323"/>
        <v>1.21</v>
      </c>
      <c r="FP991" s="12">
        <f t="shared" si="2324"/>
        <v>1.22</v>
      </c>
      <c r="FQ991" s="12">
        <f t="shared" si="2325"/>
        <v>1.23</v>
      </c>
      <c r="FR991" s="12">
        <f t="shared" si="2326"/>
        <v>1.24</v>
      </c>
      <c r="FS991" s="12">
        <f t="shared" si="2327"/>
        <v>1.25</v>
      </c>
      <c r="FT991" s="12">
        <f t="shared" si="2328"/>
        <v>1.26</v>
      </c>
      <c r="FU991" s="12">
        <f t="shared" si="2329"/>
        <v>1.27</v>
      </c>
      <c r="FV991" s="12">
        <f t="shared" si="2330"/>
        <v>1.28</v>
      </c>
      <c r="FW991" s="12">
        <f t="shared" si="2331"/>
        <v>1.28</v>
      </c>
      <c r="FX991" s="12">
        <f t="shared" si="2332"/>
        <v>1.29</v>
      </c>
      <c r="FY991" s="12">
        <f t="shared" si="2333"/>
        <v>1.3</v>
      </c>
      <c r="FZ991" s="12">
        <f t="shared" si="2334"/>
        <v>1.31</v>
      </c>
      <c r="GA991" s="12">
        <f t="shared" si="2335"/>
        <v>1.32</v>
      </c>
      <c r="GB991" s="12">
        <f t="shared" si="2336"/>
        <v>1.33</v>
      </c>
      <c r="GC991" s="12">
        <f t="shared" si="2337"/>
        <v>1.34</v>
      </c>
      <c r="GD991" s="12">
        <f t="shared" si="2338"/>
        <v>1.35</v>
      </c>
      <c r="GE991" s="12">
        <f t="shared" si="2339"/>
        <v>1.36</v>
      </c>
      <c r="GF991" s="12">
        <f t="shared" si="2340"/>
        <v>1.37</v>
      </c>
      <c r="GG991" s="12">
        <f t="shared" si="2341"/>
        <v>1.38</v>
      </c>
      <c r="GH991" s="12">
        <f t="shared" si="2342"/>
        <v>1.38</v>
      </c>
      <c r="GI991" s="12">
        <f t="shared" si="2343"/>
        <v>1.39</v>
      </c>
      <c r="GJ991" s="12">
        <f t="shared" si="2344"/>
        <v>1.4</v>
      </c>
      <c r="GK991" s="12">
        <f t="shared" si="2345"/>
        <v>1.41</v>
      </c>
      <c r="GL991" s="12">
        <f t="shared" si="2346"/>
        <v>1.42</v>
      </c>
      <c r="GM991" s="12">
        <f t="shared" si="2347"/>
        <v>1.43</v>
      </c>
      <c r="GN991" s="12">
        <f t="shared" si="2348"/>
        <v>1.43</v>
      </c>
      <c r="GO991" s="12">
        <f t="shared" si="2349"/>
        <v>1.44</v>
      </c>
      <c r="GP991" s="12">
        <f t="shared" si="2350"/>
        <v>1.45</v>
      </c>
      <c r="GQ991" s="12">
        <f t="shared" si="2351"/>
        <v>1.46</v>
      </c>
      <c r="GR991" s="12">
        <f t="shared" si="2352"/>
        <v>1.46</v>
      </c>
      <c r="GS991" s="12">
        <f t="shared" si="2353"/>
        <v>1.47</v>
      </c>
      <c r="GT991" s="12">
        <f t="shared" si="2354"/>
        <v>1.48</v>
      </c>
      <c r="GU991" s="12">
        <f t="shared" si="2355"/>
        <v>1.48</v>
      </c>
      <c r="GV991" s="12">
        <f t="shared" si="2356"/>
        <v>1.49</v>
      </c>
      <c r="GW991" s="12">
        <f t="shared" si="2357"/>
        <v>1.5</v>
      </c>
      <c r="GX991" s="12">
        <f t="shared" si="2358"/>
        <v>1.5</v>
      </c>
      <c r="GY991" s="12">
        <f t="shared" si="2359"/>
        <v>1.51</v>
      </c>
      <c r="GZ991" s="12">
        <f t="shared" si="2360"/>
        <v>1.51</v>
      </c>
      <c r="HA991" s="12">
        <f t="shared" si="2361"/>
        <v>1.52</v>
      </c>
      <c r="HB991" s="12">
        <f t="shared" si="2362"/>
        <v>1.52</v>
      </c>
      <c r="HC991" s="12">
        <f t="shared" si="2363"/>
        <v>1.53</v>
      </c>
      <c r="HD991" s="12">
        <f t="shared" si="2364"/>
        <v>1.53</v>
      </c>
      <c r="HE991" s="12">
        <f t="shared" si="2365"/>
        <v>1.54</v>
      </c>
      <c r="HF991" s="12">
        <f t="shared" si="2366"/>
        <v>1.54</v>
      </c>
      <c r="HG991" s="12">
        <f t="shared" si="2367"/>
        <v>1.54</v>
      </c>
      <c r="HH991" s="12">
        <f t="shared" si="2368"/>
        <v>1.55</v>
      </c>
      <c r="HI991" s="12">
        <f t="shared" si="2369"/>
        <v>1.55</v>
      </c>
      <c r="HJ991" s="12">
        <f t="shared" si="2370"/>
        <v>1.55</v>
      </c>
      <c r="HK991" s="12">
        <f t="shared" si="2371"/>
        <v>1.56</v>
      </c>
      <c r="HL991" s="12">
        <f t="shared" si="2372"/>
        <v>1.56</v>
      </c>
      <c r="HM991" s="12">
        <f t="shared" si="2373"/>
        <v>1.56</v>
      </c>
      <c r="HN991" s="12">
        <f t="shared" si="2374"/>
        <v>1.56</v>
      </c>
      <c r="HO991" s="12">
        <f t="shared" si="2375"/>
        <v>1.56</v>
      </c>
      <c r="HP991" s="12">
        <f t="shared" si="2376"/>
        <v>1.56</v>
      </c>
      <c r="HQ991" s="12">
        <f t="shared" si="2377"/>
        <v>1.56</v>
      </c>
      <c r="HR991" s="12">
        <f t="shared" si="2378"/>
        <v>1.57</v>
      </c>
      <c r="HS991" s="12">
        <f t="shared" si="2379"/>
        <v>1.57</v>
      </c>
    </row>
    <row r="992" spans="23:227" x14ac:dyDescent="0.25">
      <c r="W992" s="12">
        <f t="shared" si="2260"/>
        <v>9.869999999999834</v>
      </c>
      <c r="X992" s="12">
        <f t="shared" si="2380"/>
        <v>-0.96717485044853968</v>
      </c>
      <c r="Y992" s="12">
        <f t="shared" si="2391"/>
        <v>-0.96732256833564034</v>
      </c>
      <c r="Z992" s="12">
        <f t="shared" si="2391"/>
        <v>-0.96776557621722181</v>
      </c>
      <c r="AA992" s="12">
        <f t="shared" si="2391"/>
        <v>-0.96850343689799012</v>
      </c>
      <c r="AB992" s="12">
        <f t="shared" si="2391"/>
        <v>-0.96953542219853628</v>
      </c>
      <c r="AC992" s="12">
        <f t="shared" si="2391"/>
        <v>-0.97086051367396164</v>
      </c>
      <c r="AD992" s="12">
        <f t="shared" si="2391"/>
        <v>-0.9724774036189604</v>
      </c>
      <c r="AE992" s="12">
        <f t="shared" si="2391"/>
        <v>-0.9743844963583661</v>
      </c>
      <c r="AF992" s="12">
        <f t="shared" si="2391"/>
        <v>-0.97657990982189125</v>
      </c>
      <c r="AG992" s="12">
        <f t="shared" si="2391"/>
        <v>-0.97906147740150273</v>
      </c>
      <c r="AH992" s="12">
        <f t="shared" si="2391"/>
        <v>-0.98182675008960274</v>
      </c>
      <c r="AI992" s="12">
        <f t="shared" si="2391"/>
        <v>-0.98487299889590363</v>
      </c>
      <c r="AJ992" s="12">
        <f t="shared" si="2391"/>
        <v>-0.98819721754061152</v>
      </c>
      <c r="AK992" s="12">
        <f t="shared" si="2391"/>
        <v>-0.99179612542126194</v>
      </c>
      <c r="AL992" s="12">
        <f t="shared" si="2391"/>
        <v>-0.9956661708502782</v>
      </c>
      <c r="AM992" s="12">
        <f t="shared" si="2391"/>
        <v>-0.99980353456005788</v>
      </c>
      <c r="AN992" s="12">
        <f t="shared" si="2391"/>
        <v>-1.0042041334721294</v>
      </c>
      <c r="AO992" s="12">
        <f t="shared" si="2387"/>
        <v>-1.0088636247266578</v>
      </c>
      <c r="AP992" s="12">
        <f t="shared" si="2387"/>
        <v>-1.0137774099683214</v>
      </c>
      <c r="AQ992" s="12">
        <f t="shared" si="2387"/>
        <v>-1.0189406398843355</v>
      </c>
      <c r="AR992" s="12">
        <f t="shared" si="2387"/>
        <v>-1.0243482189901372</v>
      </c>
      <c r="AS992" s="12">
        <f t="shared" si="2387"/>
        <v>-1.0299948106580141</v>
      </c>
      <c r="AT992" s="12">
        <f t="shared" si="2387"/>
        <v>-1.0358748423837112</v>
      </c>
      <c r="AU992" s="12">
        <f t="shared" si="2387"/>
        <v>-1.0419825112858201</v>
      </c>
      <c r="AV992" s="12">
        <f t="shared" si="2387"/>
        <v>-1.048311789832522</v>
      </c>
      <c r="AW992" s="12">
        <f t="shared" si="2387"/>
        <v>-1.0548564317900349</v>
      </c>
      <c r="AX992" s="12">
        <f t="shared" si="2387"/>
        <v>-1.0616099783868904</v>
      </c>
      <c r="AY992" s="12">
        <f t="shared" si="2387"/>
        <v>-1.0685657646879634</v>
      </c>
      <c r="AZ992" s="12">
        <f t="shared" si="2387"/>
        <v>-1.0757169261719566</v>
      </c>
      <c r="BA992" s="12">
        <f t="shared" si="2387"/>
        <v>-1.0830564055058556</v>
      </c>
      <c r="BB992" s="12">
        <f t="shared" si="2387"/>
        <v>-1.0905769595096642</v>
      </c>
      <c r="BC992" s="12">
        <f t="shared" si="2383"/>
        <v>-1.0982711663045477</v>
      </c>
      <c r="BD992" s="12">
        <f t="shared" si="2383"/>
        <v>-1.1061314326373326</v>
      </c>
      <c r="BE992" s="12">
        <f t="shared" si="2383"/>
        <v>-1.1141500013741301</v>
      </c>
      <c r="BF992" s="12">
        <f t="shared" si="2383"/>
        <v>-1.1223189591556901</v>
      </c>
      <c r="BG992" s="12">
        <f t="shared" si="2383"/>
        <v>-1.1306302442069329</v>
      </c>
      <c r="BH992" s="12">
        <f t="shared" si="2383"/>
        <v>-1.1390756542929461</v>
      </c>
      <c r="BI992" s="12">
        <f t="shared" si="2383"/>
        <v>-1.1476468548136016</v>
      </c>
      <c r="BJ992" s="12">
        <f t="shared" si="2383"/>
        <v>-1.1563353870287993</v>
      </c>
      <c r="BK992" s="12">
        <f t="shared" si="2383"/>
        <v>-1.165132676406222</v>
      </c>
      <c r="BL992" s="12">
        <f t="shared" si="2383"/>
        <v>-1.1740300410833635</v>
      </c>
      <c r="BM992" s="12">
        <f t="shared" si="2383"/>
        <v>-1.1830187004354795</v>
      </c>
      <c r="BN992" s="12">
        <f t="shared" si="2383"/>
        <v>-1.1920897837410036</v>
      </c>
      <c r="BO992" s="12">
        <f t="shared" si="2383"/>
        <v>-1.2012343389358782</v>
      </c>
      <c r="BP992" s="12">
        <f t="shared" si="2383"/>
        <v>-1.2104433414481617</v>
      </c>
      <c r="BQ992" s="12">
        <f t="shared" si="2383"/>
        <v>-1.2197077031041905</v>
      </c>
      <c r="BR992" s="12">
        <f t="shared" si="2383"/>
        <v>-1.2290182810975103</v>
      </c>
      <c r="BS992" s="12">
        <f t="shared" si="2388"/>
        <v>-1.2383658870117213</v>
      </c>
      <c r="BT992" s="12">
        <f t="shared" si="2384"/>
        <v>-1.2477412958883365</v>
      </c>
      <c r="BU992" s="12">
        <f t="shared" si="2384"/>
        <v>-1.2571352553307011</v>
      </c>
      <c r="BV992" s="12">
        <f t="shared" si="2384"/>
        <v>-1.2665384946349922</v>
      </c>
      <c r="BW992" s="12">
        <f t="shared" si="2384"/>
        <v>-1.2759417339392836</v>
      </c>
      <c r="BX992" s="12">
        <f t="shared" si="2384"/>
        <v>-1.2853356933816482</v>
      </c>
      <c r="BY992" s="12">
        <f t="shared" si="2384"/>
        <v>-1.2947111022582631</v>
      </c>
      <c r="BZ992" s="12">
        <f t="shared" si="2384"/>
        <v>-1.3040587081724742</v>
      </c>
      <c r="CA992" s="12">
        <f t="shared" si="2384"/>
        <v>-1.313369286165794</v>
      </c>
      <c r="CB992" s="12">
        <f t="shared" si="2384"/>
        <v>-1.322633647821823</v>
      </c>
      <c r="CC992" s="12">
        <f t="shared" si="2384"/>
        <v>-1.3318426503341061</v>
      </c>
      <c r="CD992" s="12">
        <f t="shared" si="2384"/>
        <v>-1.3409872055289809</v>
      </c>
      <c r="CE992" s="12">
        <f t="shared" si="2384"/>
        <v>-1.350058288834505</v>
      </c>
      <c r="CF992" s="12">
        <f t="shared" si="2384"/>
        <v>-1.359046948186621</v>
      </c>
      <c r="CG992" s="12">
        <f t="shared" si="2384"/>
        <v>-1.3679443128637627</v>
      </c>
      <c r="CH992" s="12">
        <f t="shared" si="2384"/>
        <v>-1.3767416022411851</v>
      </c>
      <c r="CI992" s="12">
        <f t="shared" si="2384"/>
        <v>-1.3854301344563829</v>
      </c>
      <c r="CJ992" s="12">
        <f t="shared" si="2389"/>
        <v>-1.3940013349770386</v>
      </c>
      <c r="CK992" s="12">
        <f t="shared" si="2385"/>
        <v>-1.4024467450630518</v>
      </c>
      <c r="CL992" s="12">
        <f t="shared" si="2385"/>
        <v>-1.4107580301142946</v>
      </c>
      <c r="CM992" s="12">
        <f t="shared" si="2385"/>
        <v>-1.4189269878958546</v>
      </c>
      <c r="CN992" s="12">
        <f t="shared" si="2385"/>
        <v>-1.4269455566326521</v>
      </c>
      <c r="CO992" s="12">
        <f t="shared" si="2385"/>
        <v>-1.4348058229654368</v>
      </c>
      <c r="CP992" s="12">
        <f t="shared" si="2385"/>
        <v>-1.4425000297603203</v>
      </c>
      <c r="CQ992" s="12">
        <f t="shared" si="2385"/>
        <v>-1.4500205837641289</v>
      </c>
      <c r="CR992" s="12">
        <f t="shared" si="2385"/>
        <v>-1.4573600630980281</v>
      </c>
      <c r="CS992" s="12">
        <f t="shared" si="2385"/>
        <v>-1.4645112245820213</v>
      </c>
      <c r="CT992" s="12">
        <f t="shared" si="2385"/>
        <v>-1.4714670108830941</v>
      </c>
      <c r="CU992" s="12">
        <f t="shared" si="2385"/>
        <v>-1.4782205574799496</v>
      </c>
      <c r="CV992" s="12">
        <f t="shared" si="2385"/>
        <v>-1.4847651994374624</v>
      </c>
      <c r="CW992" s="12">
        <f t="shared" si="2385"/>
        <v>-1.4910944779841646</v>
      </c>
      <c r="CX992" s="12">
        <f t="shared" si="2385"/>
        <v>-1.4972021468862735</v>
      </c>
      <c r="CY992" s="12">
        <f t="shared" si="2385"/>
        <v>-1.5030821786119706</v>
      </c>
      <c r="CZ992" s="12">
        <f t="shared" si="2385"/>
        <v>-1.5087287702798475</v>
      </c>
      <c r="DA992" s="12">
        <f t="shared" si="2390"/>
        <v>-1.514136349385649</v>
      </c>
      <c r="DB992" s="12">
        <f t="shared" si="2390"/>
        <v>-1.5192995793016633</v>
      </c>
      <c r="DC992" s="12">
        <f t="shared" si="2390"/>
        <v>-1.5242133645433269</v>
      </c>
      <c r="DD992" s="12">
        <f t="shared" si="2390"/>
        <v>-1.528872855797855</v>
      </c>
      <c r="DE992" s="12">
        <f t="shared" si="2390"/>
        <v>-1.5332734547099267</v>
      </c>
      <c r="DF992" s="12">
        <f t="shared" si="2390"/>
        <v>-1.5374108184197064</v>
      </c>
      <c r="DG992" s="12">
        <f t="shared" si="2390"/>
        <v>-1.5412808638487228</v>
      </c>
      <c r="DH992" s="12">
        <f t="shared" si="2390"/>
        <v>-1.5448797717293732</v>
      </c>
      <c r="DI992" s="12">
        <f t="shared" si="2390"/>
        <v>-1.548203990374081</v>
      </c>
      <c r="DJ992" s="12">
        <f t="shared" si="2390"/>
        <v>-1.5512502391803817</v>
      </c>
      <c r="DK992" s="12">
        <f t="shared" si="2390"/>
        <v>-1.554015511868482</v>
      </c>
      <c r="DL992" s="12">
        <f t="shared" si="2390"/>
        <v>-1.5564970794480932</v>
      </c>
      <c r="DM992" s="12">
        <f t="shared" si="2390"/>
        <v>-1.5586924929116184</v>
      </c>
      <c r="DN992" s="12">
        <f t="shared" si="2390"/>
        <v>-1.5605995856510244</v>
      </c>
      <c r="DO992" s="12">
        <f t="shared" si="2386"/>
        <v>-1.5622164755960228</v>
      </c>
      <c r="DP992" s="12">
        <f t="shared" si="2386"/>
        <v>-1.5635415670714483</v>
      </c>
      <c r="DQ992" s="12">
        <f t="shared" si="2386"/>
        <v>-1.5645735523719946</v>
      </c>
      <c r="DR992" s="12">
        <f t="shared" si="2386"/>
        <v>-1.5653114130527628</v>
      </c>
      <c r="DS992" s="12">
        <f t="shared" si="2386"/>
        <v>-1.5657544209343444</v>
      </c>
      <c r="DT992" s="12">
        <f t="shared" si="2382"/>
        <v>-1.5659021388214449</v>
      </c>
      <c r="DV992">
        <v>9.869999999999834</v>
      </c>
      <c r="DW992" s="12">
        <f t="shared" si="2279"/>
        <v>0.97</v>
      </c>
      <c r="DX992" s="12">
        <f t="shared" si="2280"/>
        <v>0.97</v>
      </c>
      <c r="DY992" s="12">
        <f t="shared" si="2281"/>
        <v>0.97</v>
      </c>
      <c r="DZ992" s="12">
        <f t="shared" si="2282"/>
        <v>0.97</v>
      </c>
      <c r="EA992" s="12">
        <f t="shared" si="2283"/>
        <v>0.97</v>
      </c>
      <c r="EB992" s="12">
        <f t="shared" si="2284"/>
        <v>0.97</v>
      </c>
      <c r="EC992" s="12">
        <f t="shared" si="2285"/>
        <v>0.97</v>
      </c>
      <c r="ED992" s="12">
        <f t="shared" si="2286"/>
        <v>0.97</v>
      </c>
      <c r="EE992" s="12">
        <f t="shared" si="2287"/>
        <v>0.98</v>
      </c>
      <c r="EF992" s="12">
        <f t="shared" si="2288"/>
        <v>0.98</v>
      </c>
      <c r="EG992" s="12">
        <f t="shared" si="2289"/>
        <v>0.98</v>
      </c>
      <c r="EH992" s="12">
        <f t="shared" si="2290"/>
        <v>0.98</v>
      </c>
      <c r="EI992" s="12">
        <f t="shared" si="2291"/>
        <v>0.99</v>
      </c>
      <c r="EJ992" s="12">
        <f t="shared" si="2292"/>
        <v>0.99</v>
      </c>
      <c r="EK992" s="12">
        <f t="shared" si="2293"/>
        <v>1</v>
      </c>
      <c r="EL992" s="12">
        <f t="shared" si="2294"/>
        <v>1</v>
      </c>
      <c r="EM992" s="12">
        <f t="shared" si="2295"/>
        <v>1</v>
      </c>
      <c r="EN992" s="12">
        <f t="shared" si="2296"/>
        <v>1.01</v>
      </c>
      <c r="EO992" s="12">
        <f t="shared" si="2297"/>
        <v>1.01</v>
      </c>
      <c r="EP992" s="12">
        <f t="shared" si="2298"/>
        <v>1.02</v>
      </c>
      <c r="EQ992" s="12">
        <f t="shared" si="2299"/>
        <v>1.02</v>
      </c>
      <c r="ER992" s="12">
        <f t="shared" si="2300"/>
        <v>1.03</v>
      </c>
      <c r="ES992" s="12">
        <f t="shared" si="2301"/>
        <v>1.04</v>
      </c>
      <c r="ET992" s="12">
        <f t="shared" si="2302"/>
        <v>1.04</v>
      </c>
      <c r="EU992" s="12">
        <f t="shared" si="2303"/>
        <v>1.05</v>
      </c>
      <c r="EV992" s="12">
        <f t="shared" si="2304"/>
        <v>1.05</v>
      </c>
      <c r="EW992" s="12">
        <f t="shared" si="2305"/>
        <v>1.06</v>
      </c>
      <c r="EX992" s="12">
        <f t="shared" si="2306"/>
        <v>1.07</v>
      </c>
      <c r="EY992" s="12">
        <f t="shared" si="2307"/>
        <v>1.08</v>
      </c>
      <c r="EZ992" s="12">
        <f t="shared" si="2308"/>
        <v>1.08</v>
      </c>
      <c r="FA992" s="12">
        <f t="shared" si="2309"/>
        <v>1.0900000000000001</v>
      </c>
      <c r="FB992" s="12">
        <f t="shared" si="2310"/>
        <v>1.1000000000000001</v>
      </c>
      <c r="FC992" s="12">
        <f t="shared" si="2311"/>
        <v>1.1100000000000001</v>
      </c>
      <c r="FD992" s="12">
        <f t="shared" si="2312"/>
        <v>1.1100000000000001</v>
      </c>
      <c r="FE992" s="12">
        <f t="shared" si="2313"/>
        <v>1.1200000000000001</v>
      </c>
      <c r="FF992" s="12">
        <f t="shared" si="2314"/>
        <v>1.1299999999999999</v>
      </c>
      <c r="FG992" s="12">
        <f t="shared" si="2315"/>
        <v>1.1399999999999999</v>
      </c>
      <c r="FH992" s="12">
        <f t="shared" si="2316"/>
        <v>1.1499999999999999</v>
      </c>
      <c r="FI992" s="12">
        <f t="shared" si="2317"/>
        <v>1.1599999999999999</v>
      </c>
      <c r="FJ992" s="12">
        <f t="shared" si="2318"/>
        <v>1.17</v>
      </c>
      <c r="FK992" s="12">
        <f t="shared" si="2319"/>
        <v>1.17</v>
      </c>
      <c r="FL992" s="12">
        <f t="shared" si="2320"/>
        <v>1.18</v>
      </c>
      <c r="FM992" s="12">
        <f t="shared" si="2321"/>
        <v>1.19</v>
      </c>
      <c r="FN992" s="12">
        <f t="shared" si="2322"/>
        <v>1.2</v>
      </c>
      <c r="FO992" s="12">
        <f t="shared" si="2323"/>
        <v>1.21</v>
      </c>
      <c r="FP992" s="12">
        <f t="shared" si="2324"/>
        <v>1.22</v>
      </c>
      <c r="FQ992" s="12">
        <f t="shared" si="2325"/>
        <v>1.23</v>
      </c>
      <c r="FR992" s="12">
        <f t="shared" si="2326"/>
        <v>1.24</v>
      </c>
      <c r="FS992" s="12">
        <f t="shared" si="2327"/>
        <v>1.25</v>
      </c>
      <c r="FT992" s="12">
        <f t="shared" si="2328"/>
        <v>1.26</v>
      </c>
      <c r="FU992" s="12">
        <f t="shared" si="2329"/>
        <v>1.27</v>
      </c>
      <c r="FV992" s="12">
        <f t="shared" si="2330"/>
        <v>1.28</v>
      </c>
      <c r="FW992" s="12">
        <f t="shared" si="2331"/>
        <v>1.29</v>
      </c>
      <c r="FX992" s="12">
        <f t="shared" si="2332"/>
        <v>1.29</v>
      </c>
      <c r="FY992" s="12">
        <f t="shared" si="2333"/>
        <v>1.3</v>
      </c>
      <c r="FZ992" s="12">
        <f t="shared" si="2334"/>
        <v>1.31</v>
      </c>
      <c r="GA992" s="12">
        <f t="shared" si="2335"/>
        <v>1.32</v>
      </c>
      <c r="GB992" s="12">
        <f t="shared" si="2336"/>
        <v>1.33</v>
      </c>
      <c r="GC992" s="12">
        <f t="shared" si="2337"/>
        <v>1.34</v>
      </c>
      <c r="GD992" s="12">
        <f t="shared" si="2338"/>
        <v>1.35</v>
      </c>
      <c r="GE992" s="12">
        <f t="shared" si="2339"/>
        <v>1.36</v>
      </c>
      <c r="GF992" s="12">
        <f t="shared" si="2340"/>
        <v>1.37</v>
      </c>
      <c r="GG992" s="12">
        <f t="shared" si="2341"/>
        <v>1.38</v>
      </c>
      <c r="GH992" s="12">
        <f t="shared" si="2342"/>
        <v>1.39</v>
      </c>
      <c r="GI992" s="12">
        <f t="shared" si="2343"/>
        <v>1.39</v>
      </c>
      <c r="GJ992" s="12">
        <f t="shared" si="2344"/>
        <v>1.4</v>
      </c>
      <c r="GK992" s="12">
        <f t="shared" si="2345"/>
        <v>1.41</v>
      </c>
      <c r="GL992" s="12">
        <f t="shared" si="2346"/>
        <v>1.42</v>
      </c>
      <c r="GM992" s="12">
        <f t="shared" si="2347"/>
        <v>1.43</v>
      </c>
      <c r="GN992" s="12">
        <f t="shared" si="2348"/>
        <v>1.43</v>
      </c>
      <c r="GO992" s="12">
        <f t="shared" si="2349"/>
        <v>1.44</v>
      </c>
      <c r="GP992" s="12">
        <f t="shared" si="2350"/>
        <v>1.45</v>
      </c>
      <c r="GQ992" s="12">
        <f t="shared" si="2351"/>
        <v>1.46</v>
      </c>
      <c r="GR992" s="12">
        <f t="shared" si="2352"/>
        <v>1.46</v>
      </c>
      <c r="GS992" s="12">
        <f t="shared" si="2353"/>
        <v>1.47</v>
      </c>
      <c r="GT992" s="12">
        <f t="shared" si="2354"/>
        <v>1.48</v>
      </c>
      <c r="GU992" s="12">
        <f t="shared" si="2355"/>
        <v>1.48</v>
      </c>
      <c r="GV992" s="12">
        <f t="shared" si="2356"/>
        <v>1.49</v>
      </c>
      <c r="GW992" s="12">
        <f t="shared" si="2357"/>
        <v>1.5</v>
      </c>
      <c r="GX992" s="12">
        <f t="shared" si="2358"/>
        <v>1.5</v>
      </c>
      <c r="GY992" s="12">
        <f t="shared" si="2359"/>
        <v>1.51</v>
      </c>
      <c r="GZ992" s="12">
        <f t="shared" si="2360"/>
        <v>1.51</v>
      </c>
      <c r="HA992" s="12">
        <f t="shared" si="2361"/>
        <v>1.52</v>
      </c>
      <c r="HB992" s="12">
        <f t="shared" si="2362"/>
        <v>1.52</v>
      </c>
      <c r="HC992" s="12">
        <f t="shared" si="2363"/>
        <v>1.53</v>
      </c>
      <c r="HD992" s="12">
        <f t="shared" si="2364"/>
        <v>1.53</v>
      </c>
      <c r="HE992" s="12">
        <f t="shared" si="2365"/>
        <v>1.54</v>
      </c>
      <c r="HF992" s="12">
        <f t="shared" si="2366"/>
        <v>1.54</v>
      </c>
      <c r="HG992" s="12">
        <f t="shared" si="2367"/>
        <v>1.54</v>
      </c>
      <c r="HH992" s="12">
        <f t="shared" si="2368"/>
        <v>1.55</v>
      </c>
      <c r="HI992" s="12">
        <f t="shared" si="2369"/>
        <v>1.55</v>
      </c>
      <c r="HJ992" s="12">
        <f t="shared" si="2370"/>
        <v>1.55</v>
      </c>
      <c r="HK992" s="12">
        <f t="shared" si="2371"/>
        <v>1.56</v>
      </c>
      <c r="HL992" s="12">
        <f t="shared" si="2372"/>
        <v>1.56</v>
      </c>
      <c r="HM992" s="12">
        <f t="shared" si="2373"/>
        <v>1.56</v>
      </c>
      <c r="HN992" s="12">
        <f t="shared" si="2374"/>
        <v>1.56</v>
      </c>
      <c r="HO992" s="12">
        <f t="shared" si="2375"/>
        <v>1.56</v>
      </c>
      <c r="HP992" s="12">
        <f t="shared" si="2376"/>
        <v>1.56</v>
      </c>
      <c r="HQ992" s="12">
        <f t="shared" si="2377"/>
        <v>1.57</v>
      </c>
      <c r="HR992" s="12">
        <f t="shared" si="2378"/>
        <v>1.57</v>
      </c>
      <c r="HS992" s="12">
        <f t="shared" si="2379"/>
        <v>1.57</v>
      </c>
    </row>
    <row r="993" spans="23:227" x14ac:dyDescent="0.25">
      <c r="W993" s="12">
        <f t="shared" si="2260"/>
        <v>9.8799999999998338</v>
      </c>
      <c r="X993" s="12">
        <f t="shared" si="2380"/>
        <v>-0.96750682784920605</v>
      </c>
      <c r="Y993" s="12">
        <f t="shared" si="2391"/>
        <v>-0.96765459643965179</v>
      </c>
      <c r="Z993" s="12">
        <f t="shared" si="2391"/>
        <v>-0.96809775638123041</v>
      </c>
      <c r="AA993" s="12">
        <f t="shared" si="2391"/>
        <v>-0.96883587032858309</v>
      </c>
      <c r="AB993" s="12">
        <f t="shared" si="2391"/>
        <v>-0.96986820985235722</v>
      </c>
      <c r="AC993" s="12">
        <f t="shared" si="2391"/>
        <v>-0.97119375615807879</v>
      </c>
      <c r="AD993" s="12">
        <f t="shared" si="2391"/>
        <v>-0.97281120109157915</v>
      </c>
      <c r="AE993" s="12">
        <f t="shared" si="2391"/>
        <v>-0.97471894842998552</v>
      </c>
      <c r="AF993" s="12">
        <f t="shared" si="2391"/>
        <v>-0.97691511545699994</v>
      </c>
      <c r="AG993" s="12">
        <f t="shared" si="2391"/>
        <v>-0.97939753482091307</v>
      </c>
      <c r="AH993" s="12">
        <f t="shared" si="2391"/>
        <v>-0.98216375667351907</v>
      </c>
      <c r="AI993" s="12">
        <f t="shared" si="2391"/>
        <v>-0.98521105108781937</v>
      </c>
      <c r="AJ993" s="12">
        <f t="shared" si="2391"/>
        <v>-0.98853641075213139</v>
      </c>
      <c r="AK993" s="12">
        <f t="shared" si="2391"/>
        <v>-0.99213655393794187</v>
      </c>
      <c r="AL993" s="12">
        <f t="shared" si="2391"/>
        <v>-0.99600792773857716</v>
      </c>
      <c r="AM993" s="12">
        <f t="shared" si="2391"/>
        <v>-1.0001467115754925</v>
      </c>
      <c r="AN993" s="12">
        <f t="shared" si="2391"/>
        <v>-1.0045488209687223</v>
      </c>
      <c r="AO993" s="12">
        <f t="shared" si="2387"/>
        <v>-1.0092099115677684</v>
      </c>
      <c r="AP993" s="12">
        <f t="shared" si="2387"/>
        <v>-1.0141253834389503</v>
      </c>
      <c r="AQ993" s="12">
        <f t="shared" si="2387"/>
        <v>-1.0192903856049829</v>
      </c>
      <c r="AR993" s="12">
        <f t="shared" si="2387"/>
        <v>-1.0246998208323066</v>
      </c>
      <c r="AS993" s="12">
        <f t="shared" si="2387"/>
        <v>-1.030348350661441</v>
      </c>
      <c r="AT993" s="12">
        <f t="shared" si="2387"/>
        <v>-1.0362304006754004</v>
      </c>
      <c r="AU993" s="12">
        <f t="shared" si="2387"/>
        <v>-1.042340166000969</v>
      </c>
      <c r="AV993" s="12">
        <f t="shared" si="2387"/>
        <v>-1.0486716170374117</v>
      </c>
      <c r="AW993" s="12">
        <f t="shared" si="2387"/>
        <v>-1.0552185054069609</v>
      </c>
      <c r="AX993" s="12">
        <f t="shared" si="2387"/>
        <v>-1.0619743701212112</v>
      </c>
      <c r="AY993" s="12">
        <f t="shared" si="2387"/>
        <v>-1.0689325439573349</v>
      </c>
      <c r="AZ993" s="12">
        <f t="shared" si="2387"/>
        <v>-1.0760861600378266</v>
      </c>
      <c r="BA993" s="12">
        <f t="shared" si="2387"/>
        <v>-1.0834281586072811</v>
      </c>
      <c r="BB993" s="12">
        <f t="shared" si="2387"/>
        <v>-1.0909512939995205</v>
      </c>
      <c r="BC993" s="12">
        <f t="shared" si="2383"/>
        <v>-1.0986481417881921</v>
      </c>
      <c r="BD993" s="12">
        <f t="shared" si="2383"/>
        <v>-1.1065111061137802</v>
      </c>
      <c r="BE993" s="12">
        <f t="shared" si="2383"/>
        <v>-1.1145324271798023</v>
      </c>
      <c r="BF993" s="12">
        <f t="shared" si="2383"/>
        <v>-1.1227041889107923</v>
      </c>
      <c r="BG993" s="12">
        <f t="shared" si="2383"/>
        <v>-1.1310183267645102</v>
      </c>
      <c r="BH993" s="12">
        <f t="shared" si="2383"/>
        <v>-1.1394666356906729</v>
      </c>
      <c r="BI993" s="12">
        <f t="shared" si="2383"/>
        <v>-1.1480407782283466</v>
      </c>
      <c r="BJ993" s="12">
        <f t="shared" si="2383"/>
        <v>-1.1567322927340151</v>
      </c>
      <c r="BK993" s="12">
        <f t="shared" si="2383"/>
        <v>-1.1655326017322014</v>
      </c>
      <c r="BL993" s="12">
        <f t="shared" si="2383"/>
        <v>-1.1744330203803979</v>
      </c>
      <c r="BM993" s="12">
        <f t="shared" si="2383"/>
        <v>-1.1834247650399594</v>
      </c>
      <c r="BN993" s="12">
        <f t="shared" si="2383"/>
        <v>-1.1924989619444937</v>
      </c>
      <c r="BO993" s="12">
        <f t="shared" si="2383"/>
        <v>-1.2016466559571968</v>
      </c>
      <c r="BP993" s="12">
        <f t="shared" si="2383"/>
        <v>-1.2108588194084928</v>
      </c>
      <c r="BQ993" s="12">
        <f t="shared" si="2383"/>
        <v>-1.2201263610052533</v>
      </c>
      <c r="BR993" s="12">
        <f t="shared" si="2383"/>
        <v>-1.2294401348028057</v>
      </c>
      <c r="BS993" s="12">
        <f t="shared" si="2388"/>
        <v>-1.238790949230878</v>
      </c>
      <c r="BT993" s="12">
        <f t="shared" si="2384"/>
        <v>-1.2481695761645668</v>
      </c>
      <c r="BU993" s="12">
        <f t="shared" si="2384"/>
        <v>-1.257566760031384</v>
      </c>
      <c r="BV993" s="12">
        <f t="shared" si="2384"/>
        <v>-1.2669732269453888</v>
      </c>
      <c r="BW993" s="12">
        <f t="shared" si="2384"/>
        <v>-1.2763796938593936</v>
      </c>
      <c r="BX993" s="12">
        <f t="shared" si="2384"/>
        <v>-1.2857768777262109</v>
      </c>
      <c r="BY993" s="12">
        <f t="shared" si="2384"/>
        <v>-1.2951555046598997</v>
      </c>
      <c r="BZ993" s="12">
        <f t="shared" si="2384"/>
        <v>-1.304506319087972</v>
      </c>
      <c r="CA993" s="12">
        <f t="shared" si="2384"/>
        <v>-1.3138200928855244</v>
      </c>
      <c r="CB993" s="12">
        <f t="shared" si="2384"/>
        <v>-1.3230876344822848</v>
      </c>
      <c r="CC993" s="12">
        <f t="shared" si="2384"/>
        <v>-1.3322997979335807</v>
      </c>
      <c r="CD993" s="12">
        <f t="shared" si="2384"/>
        <v>-1.3414474919462838</v>
      </c>
      <c r="CE993" s="12">
        <f t="shared" si="2384"/>
        <v>-1.350521688850818</v>
      </c>
      <c r="CF993" s="12">
        <f t="shared" si="2384"/>
        <v>-1.3595134335103798</v>
      </c>
      <c r="CG993" s="12">
        <f t="shared" si="2384"/>
        <v>-1.3684138521585762</v>
      </c>
      <c r="CH993" s="12">
        <f t="shared" si="2384"/>
        <v>-1.3772141611567623</v>
      </c>
      <c r="CI993" s="12">
        <f t="shared" si="2384"/>
        <v>-1.3859056756624311</v>
      </c>
      <c r="CJ993" s="12">
        <f t="shared" si="2389"/>
        <v>-1.3944798182001048</v>
      </c>
      <c r="CK993" s="12">
        <f t="shared" si="2385"/>
        <v>-1.4029281271262675</v>
      </c>
      <c r="CL993" s="12">
        <f t="shared" si="2385"/>
        <v>-1.4112422649799856</v>
      </c>
      <c r="CM993" s="12">
        <f t="shared" si="2385"/>
        <v>-1.4194140267109754</v>
      </c>
      <c r="CN993" s="12">
        <f t="shared" si="2385"/>
        <v>-1.4274353477769977</v>
      </c>
      <c r="CO993" s="12">
        <f t="shared" si="2385"/>
        <v>-1.4352983121025855</v>
      </c>
      <c r="CP993" s="12">
        <f t="shared" si="2385"/>
        <v>-1.4429951598912569</v>
      </c>
      <c r="CQ993" s="12">
        <f t="shared" si="2385"/>
        <v>-1.4505182952834965</v>
      </c>
      <c r="CR993" s="12">
        <f t="shared" si="2385"/>
        <v>-1.457860293852951</v>
      </c>
      <c r="CS993" s="12">
        <f t="shared" si="2385"/>
        <v>-1.4650139099334427</v>
      </c>
      <c r="CT993" s="12">
        <f t="shared" si="2385"/>
        <v>-1.4719720837695665</v>
      </c>
      <c r="CU993" s="12">
        <f t="shared" si="2385"/>
        <v>-1.4787279484838165</v>
      </c>
      <c r="CV993" s="12">
        <f t="shared" si="2385"/>
        <v>-1.4852748368533657</v>
      </c>
      <c r="CW993" s="12">
        <f t="shared" si="2385"/>
        <v>-1.4916062878898086</v>
      </c>
      <c r="CX993" s="12">
        <f t="shared" si="2385"/>
        <v>-1.4977160532153773</v>
      </c>
      <c r="CY993" s="12">
        <f t="shared" si="2385"/>
        <v>-1.5035981032293366</v>
      </c>
      <c r="CZ993" s="12">
        <f t="shared" si="2385"/>
        <v>-1.5092466330584711</v>
      </c>
      <c r="DA993" s="12">
        <f t="shared" si="2390"/>
        <v>-1.5146560682857948</v>
      </c>
      <c r="DB993" s="12">
        <f t="shared" si="2390"/>
        <v>-1.5198210704518273</v>
      </c>
      <c r="DC993" s="12">
        <f t="shared" si="2390"/>
        <v>-1.524736542323009</v>
      </c>
      <c r="DD993" s="12">
        <f t="shared" si="2390"/>
        <v>-1.5293976329220555</v>
      </c>
      <c r="DE993" s="12">
        <f t="shared" si="2390"/>
        <v>-1.5337997423152854</v>
      </c>
      <c r="DF993" s="12">
        <f t="shared" si="2390"/>
        <v>-1.5379385261522005</v>
      </c>
      <c r="DG993" s="12">
        <f t="shared" si="2390"/>
        <v>-1.5418098999528356</v>
      </c>
      <c r="DH993" s="12">
        <f t="shared" si="2390"/>
        <v>-1.5454100431386464</v>
      </c>
      <c r="DI993" s="12">
        <f t="shared" si="2390"/>
        <v>-1.5487354028029583</v>
      </c>
      <c r="DJ993" s="12">
        <f t="shared" si="2390"/>
        <v>-1.5517826972172586</v>
      </c>
      <c r="DK993" s="12">
        <f t="shared" si="2390"/>
        <v>-1.5545489190698647</v>
      </c>
      <c r="DL993" s="12">
        <f t="shared" si="2390"/>
        <v>-1.5570313384337777</v>
      </c>
      <c r="DM993" s="12">
        <f t="shared" si="2390"/>
        <v>-1.5592275054607923</v>
      </c>
      <c r="DN993" s="12">
        <f t="shared" si="2390"/>
        <v>-1.5611352527991986</v>
      </c>
      <c r="DO993" s="12">
        <f t="shared" si="2386"/>
        <v>-1.5627526977326989</v>
      </c>
      <c r="DP993" s="12">
        <f t="shared" si="2386"/>
        <v>-1.5640782440384204</v>
      </c>
      <c r="DQ993" s="12">
        <f t="shared" si="2386"/>
        <v>-1.5651105835621946</v>
      </c>
      <c r="DR993" s="12">
        <f t="shared" si="2386"/>
        <v>-1.5658486975095474</v>
      </c>
      <c r="DS993" s="12">
        <f t="shared" si="2386"/>
        <v>-1.5662918574511258</v>
      </c>
      <c r="DT993" s="12">
        <f t="shared" si="2382"/>
        <v>-1.5664396260415716</v>
      </c>
      <c r="DV993">
        <v>9.8799999999998338</v>
      </c>
      <c r="DW993" s="12">
        <f t="shared" si="2279"/>
        <v>0.97</v>
      </c>
      <c r="DX993" s="12">
        <f t="shared" si="2280"/>
        <v>0.97</v>
      </c>
      <c r="DY993" s="12">
        <f t="shared" si="2281"/>
        <v>0.97</v>
      </c>
      <c r="DZ993" s="12">
        <f t="shared" si="2282"/>
        <v>0.97</v>
      </c>
      <c r="EA993" s="12">
        <f t="shared" si="2283"/>
        <v>0.97</v>
      </c>
      <c r="EB993" s="12">
        <f t="shared" si="2284"/>
        <v>0.97</v>
      </c>
      <c r="EC993" s="12">
        <f t="shared" si="2285"/>
        <v>0.97</v>
      </c>
      <c r="ED993" s="12">
        <f t="shared" si="2286"/>
        <v>0.97</v>
      </c>
      <c r="EE993" s="12">
        <f t="shared" si="2287"/>
        <v>0.98</v>
      </c>
      <c r="EF993" s="12">
        <f t="shared" si="2288"/>
        <v>0.98</v>
      </c>
      <c r="EG993" s="12">
        <f t="shared" si="2289"/>
        <v>0.98</v>
      </c>
      <c r="EH993" s="12">
        <f t="shared" si="2290"/>
        <v>0.99</v>
      </c>
      <c r="EI993" s="12">
        <f t="shared" si="2291"/>
        <v>0.99</v>
      </c>
      <c r="EJ993" s="12">
        <f t="shared" si="2292"/>
        <v>0.99</v>
      </c>
      <c r="EK993" s="12">
        <f t="shared" si="2293"/>
        <v>1</v>
      </c>
      <c r="EL993" s="12">
        <f t="shared" si="2294"/>
        <v>1</v>
      </c>
      <c r="EM993" s="12">
        <f t="shared" si="2295"/>
        <v>1</v>
      </c>
      <c r="EN993" s="12">
        <f t="shared" si="2296"/>
        <v>1.01</v>
      </c>
      <c r="EO993" s="12">
        <f t="shared" si="2297"/>
        <v>1.01</v>
      </c>
      <c r="EP993" s="12">
        <f t="shared" si="2298"/>
        <v>1.02</v>
      </c>
      <c r="EQ993" s="12">
        <f t="shared" si="2299"/>
        <v>1.02</v>
      </c>
      <c r="ER993" s="12">
        <f t="shared" si="2300"/>
        <v>1.03</v>
      </c>
      <c r="ES993" s="12">
        <f t="shared" si="2301"/>
        <v>1.04</v>
      </c>
      <c r="ET993" s="12">
        <f t="shared" si="2302"/>
        <v>1.04</v>
      </c>
      <c r="EU993" s="12">
        <f t="shared" si="2303"/>
        <v>1.05</v>
      </c>
      <c r="EV993" s="12">
        <f t="shared" si="2304"/>
        <v>1.06</v>
      </c>
      <c r="EW993" s="12">
        <f t="shared" si="2305"/>
        <v>1.06</v>
      </c>
      <c r="EX993" s="12">
        <f t="shared" si="2306"/>
        <v>1.07</v>
      </c>
      <c r="EY993" s="12">
        <f t="shared" si="2307"/>
        <v>1.08</v>
      </c>
      <c r="EZ993" s="12">
        <f t="shared" si="2308"/>
        <v>1.08</v>
      </c>
      <c r="FA993" s="12">
        <f t="shared" si="2309"/>
        <v>1.0900000000000001</v>
      </c>
      <c r="FB993" s="12">
        <f t="shared" si="2310"/>
        <v>1.1000000000000001</v>
      </c>
      <c r="FC993" s="12">
        <f t="shared" si="2311"/>
        <v>1.1100000000000001</v>
      </c>
      <c r="FD993" s="12">
        <f t="shared" si="2312"/>
        <v>1.1100000000000001</v>
      </c>
      <c r="FE993" s="12">
        <f t="shared" si="2313"/>
        <v>1.1200000000000001</v>
      </c>
      <c r="FF993" s="12">
        <f t="shared" si="2314"/>
        <v>1.1299999999999999</v>
      </c>
      <c r="FG993" s="12">
        <f t="shared" si="2315"/>
        <v>1.1399999999999999</v>
      </c>
      <c r="FH993" s="12">
        <f t="shared" si="2316"/>
        <v>1.1499999999999999</v>
      </c>
      <c r="FI993" s="12">
        <f t="shared" si="2317"/>
        <v>1.1599999999999999</v>
      </c>
      <c r="FJ993" s="12">
        <f t="shared" si="2318"/>
        <v>1.17</v>
      </c>
      <c r="FK993" s="12">
        <f t="shared" si="2319"/>
        <v>1.17</v>
      </c>
      <c r="FL993" s="12">
        <f t="shared" si="2320"/>
        <v>1.18</v>
      </c>
      <c r="FM993" s="12">
        <f t="shared" si="2321"/>
        <v>1.19</v>
      </c>
      <c r="FN993" s="12">
        <f t="shared" si="2322"/>
        <v>1.2</v>
      </c>
      <c r="FO993" s="12">
        <f t="shared" si="2323"/>
        <v>1.21</v>
      </c>
      <c r="FP993" s="12">
        <f t="shared" si="2324"/>
        <v>1.22</v>
      </c>
      <c r="FQ993" s="12">
        <f t="shared" si="2325"/>
        <v>1.23</v>
      </c>
      <c r="FR993" s="12">
        <f t="shared" si="2326"/>
        <v>1.24</v>
      </c>
      <c r="FS993" s="12">
        <f t="shared" si="2327"/>
        <v>1.25</v>
      </c>
      <c r="FT993" s="12">
        <f t="shared" si="2328"/>
        <v>1.26</v>
      </c>
      <c r="FU993" s="12">
        <f t="shared" si="2329"/>
        <v>1.27</v>
      </c>
      <c r="FV993" s="12">
        <f t="shared" si="2330"/>
        <v>1.28</v>
      </c>
      <c r="FW993" s="12">
        <f t="shared" si="2331"/>
        <v>1.29</v>
      </c>
      <c r="FX993" s="12">
        <f t="shared" si="2332"/>
        <v>1.3</v>
      </c>
      <c r="FY993" s="12">
        <f t="shared" si="2333"/>
        <v>1.3</v>
      </c>
      <c r="FZ993" s="12">
        <f t="shared" si="2334"/>
        <v>1.31</v>
      </c>
      <c r="GA993" s="12">
        <f t="shared" si="2335"/>
        <v>1.32</v>
      </c>
      <c r="GB993" s="12">
        <f t="shared" si="2336"/>
        <v>1.33</v>
      </c>
      <c r="GC993" s="12">
        <f t="shared" si="2337"/>
        <v>1.34</v>
      </c>
      <c r="GD993" s="12">
        <f t="shared" si="2338"/>
        <v>1.35</v>
      </c>
      <c r="GE993" s="12">
        <f t="shared" si="2339"/>
        <v>1.36</v>
      </c>
      <c r="GF993" s="12">
        <f t="shared" si="2340"/>
        <v>1.37</v>
      </c>
      <c r="GG993" s="12">
        <f t="shared" si="2341"/>
        <v>1.38</v>
      </c>
      <c r="GH993" s="12">
        <f t="shared" si="2342"/>
        <v>1.39</v>
      </c>
      <c r="GI993" s="12">
        <f t="shared" si="2343"/>
        <v>1.39</v>
      </c>
      <c r="GJ993" s="12">
        <f t="shared" si="2344"/>
        <v>1.4</v>
      </c>
      <c r="GK993" s="12">
        <f t="shared" si="2345"/>
        <v>1.41</v>
      </c>
      <c r="GL993" s="12">
        <f t="shared" si="2346"/>
        <v>1.42</v>
      </c>
      <c r="GM993" s="12">
        <f t="shared" si="2347"/>
        <v>1.43</v>
      </c>
      <c r="GN993" s="12">
        <f t="shared" si="2348"/>
        <v>1.44</v>
      </c>
      <c r="GO993" s="12">
        <f t="shared" si="2349"/>
        <v>1.44</v>
      </c>
      <c r="GP993" s="12">
        <f t="shared" si="2350"/>
        <v>1.45</v>
      </c>
      <c r="GQ993" s="12">
        <f t="shared" si="2351"/>
        <v>1.46</v>
      </c>
      <c r="GR993" s="12">
        <f t="shared" si="2352"/>
        <v>1.47</v>
      </c>
      <c r="GS993" s="12">
        <f t="shared" si="2353"/>
        <v>1.47</v>
      </c>
      <c r="GT993" s="12">
        <f t="shared" si="2354"/>
        <v>1.48</v>
      </c>
      <c r="GU993" s="12">
        <f t="shared" si="2355"/>
        <v>1.49</v>
      </c>
      <c r="GV993" s="12">
        <f t="shared" si="2356"/>
        <v>1.49</v>
      </c>
      <c r="GW993" s="12">
        <f t="shared" si="2357"/>
        <v>1.5</v>
      </c>
      <c r="GX993" s="12">
        <f t="shared" si="2358"/>
        <v>1.5</v>
      </c>
      <c r="GY993" s="12">
        <f t="shared" si="2359"/>
        <v>1.51</v>
      </c>
      <c r="GZ993" s="12">
        <f t="shared" si="2360"/>
        <v>1.51</v>
      </c>
      <c r="HA993" s="12">
        <f t="shared" si="2361"/>
        <v>1.52</v>
      </c>
      <c r="HB993" s="12">
        <f t="shared" si="2362"/>
        <v>1.52</v>
      </c>
      <c r="HC993" s="12">
        <f t="shared" si="2363"/>
        <v>1.53</v>
      </c>
      <c r="HD993" s="12">
        <f t="shared" si="2364"/>
        <v>1.53</v>
      </c>
      <c r="HE993" s="12">
        <f t="shared" si="2365"/>
        <v>1.54</v>
      </c>
      <c r="HF993" s="12">
        <f t="shared" si="2366"/>
        <v>1.54</v>
      </c>
      <c r="HG993" s="12">
        <f t="shared" si="2367"/>
        <v>1.55</v>
      </c>
      <c r="HH993" s="12">
        <f t="shared" si="2368"/>
        <v>1.55</v>
      </c>
      <c r="HI993" s="12">
        <f t="shared" si="2369"/>
        <v>1.55</v>
      </c>
      <c r="HJ993" s="12">
        <f t="shared" si="2370"/>
        <v>1.55</v>
      </c>
      <c r="HK993" s="12">
        <f t="shared" si="2371"/>
        <v>1.56</v>
      </c>
      <c r="HL993" s="12">
        <f t="shared" si="2372"/>
        <v>1.56</v>
      </c>
      <c r="HM993" s="12">
        <f t="shared" si="2373"/>
        <v>1.56</v>
      </c>
      <c r="HN993" s="12">
        <f t="shared" si="2374"/>
        <v>1.56</v>
      </c>
      <c r="HO993" s="12">
        <f t="shared" si="2375"/>
        <v>1.56</v>
      </c>
      <c r="HP993" s="12">
        <f t="shared" si="2376"/>
        <v>1.57</v>
      </c>
      <c r="HQ993" s="12">
        <f t="shared" si="2377"/>
        <v>1.57</v>
      </c>
      <c r="HR993" s="12">
        <f t="shared" si="2378"/>
        <v>1.57</v>
      </c>
      <c r="HS993" s="12">
        <f t="shared" si="2379"/>
        <v>1.57</v>
      </c>
    </row>
    <row r="994" spans="23:227" x14ac:dyDescent="0.25">
      <c r="W994" s="12">
        <f t="shared" si="2260"/>
        <v>9.8899999999998336</v>
      </c>
      <c r="X994" s="12">
        <f t="shared" si="2380"/>
        <v>-0.96781228056145441</v>
      </c>
      <c r="Y994" s="12">
        <f t="shared" si="2391"/>
        <v>-0.96796009580409459</v>
      </c>
      <c r="Z994" s="12">
        <f t="shared" si="2391"/>
        <v>-0.9684033956562168</v>
      </c>
      <c r="AA994" s="12">
        <f t="shared" si="2391"/>
        <v>-0.96914174263438713</v>
      </c>
      <c r="AB994" s="12">
        <f t="shared" si="2391"/>
        <v>-0.97017440807927979</v>
      </c>
      <c r="AC994" s="12">
        <f t="shared" si="2391"/>
        <v>-0.97150037287477586</v>
      </c>
      <c r="AD994" s="12">
        <f t="shared" si="2391"/>
        <v>-0.97311832845370805</v>
      </c>
      <c r="AE994" s="12">
        <f t="shared" si="2391"/>
        <v>-0.97502667808925791</v>
      </c>
      <c r="AF994" s="12">
        <f t="shared" si="2391"/>
        <v>-0.97722353847073318</v>
      </c>
      <c r="AG994" s="12">
        <f t="shared" si="2391"/>
        <v>-0.9797067415621673</v>
      </c>
      <c r="AH994" s="12">
        <f t="shared" si="2391"/>
        <v>-0.9824738367419098</v>
      </c>
      <c r="AI994" s="12">
        <f t="shared" si="2391"/>
        <v>-0.98552209322109385</v>
      </c>
      <c r="AJ994" s="12">
        <f t="shared" si="2391"/>
        <v>-0.98884850273859493</v>
      </c>
      <c r="AK994" s="12">
        <f t="shared" si="2391"/>
        <v>-0.99244978252982152</v>
      </c>
      <c r="AL994" s="12">
        <f t="shared" si="2391"/>
        <v>-0.99632237856640737</v>
      </c>
      <c r="AM994" s="12">
        <f t="shared" si="2391"/>
        <v>-1.0004624690636086</v>
      </c>
      <c r="AN994" s="12">
        <f t="shared" si="2391"/>
        <v>-1.0048659682519439</v>
      </c>
      <c r="AO994" s="12">
        <f t="shared" si="2387"/>
        <v>-1.0095285304093549</v>
      </c>
      <c r="AP994" s="12">
        <f t="shared" si="2387"/>
        <v>-1.0144455541499104</v>
      </c>
      <c r="AQ994" s="12">
        <f t="shared" si="2387"/>
        <v>-1.019612186964818</v>
      </c>
      <c r="AR994" s="12">
        <f t="shared" si="2387"/>
        <v>-1.0250233300112643</v>
      </c>
      <c r="AS994" s="12">
        <f t="shared" si="2387"/>
        <v>-1.0306736431443579</v>
      </c>
      <c r="AT994" s="12">
        <f t="shared" si="2387"/>
        <v>-1.0365575501872071</v>
      </c>
      <c r="AU994" s="12">
        <f t="shared" si="2387"/>
        <v>-1.0426692444339329</v>
      </c>
      <c r="AV994" s="12">
        <f t="shared" si="2387"/>
        <v>-1.0490026943801878</v>
      </c>
      <c r="AW994" s="12">
        <f t="shared" si="2387"/>
        <v>-1.0555516496755215</v>
      </c>
      <c r="AX994" s="12">
        <f t="shared" si="2387"/>
        <v>-1.0623096472917226</v>
      </c>
      <c r="AY994" s="12">
        <f t="shared" si="2387"/>
        <v>-1.0692700179010468</v>
      </c>
      <c r="AZ994" s="12">
        <f t="shared" si="2387"/>
        <v>-1.0764258924580383</v>
      </c>
      <c r="BA994" s="12">
        <f t="shared" si="2387"/>
        <v>-1.0837702089784484</v>
      </c>
      <c r="BB994" s="12">
        <f t="shared" si="2387"/>
        <v>-1.091295719508562</v>
      </c>
      <c r="BC994" s="12">
        <f t="shared" si="2383"/>
        <v>-1.0989949972780515</v>
      </c>
      <c r="BD994" s="12">
        <f t="shared" si="2383"/>
        <v>-1.1068604440293035</v>
      </c>
      <c r="BE994" s="12">
        <f t="shared" si="2383"/>
        <v>-1.1148842975159812</v>
      </c>
      <c r="BF994" s="12">
        <f t="shared" si="2383"/>
        <v>-1.1230586391634252</v>
      </c>
      <c r="BG994" s="12">
        <f t="shared" si="2383"/>
        <v>-1.1313754018833295</v>
      </c>
      <c r="BH994" s="12">
        <f t="shared" si="2383"/>
        <v>-1.1398263780349847</v>
      </c>
      <c r="BI994" s="12">
        <f t="shared" si="2383"/>
        <v>-1.1484032275252276</v>
      </c>
      <c r="BJ994" s="12">
        <f t="shared" si="2383"/>
        <v>-1.1570974860391068</v>
      </c>
      <c r="BK994" s="12">
        <f t="shared" si="2383"/>
        <v>-1.1659005733931398</v>
      </c>
      <c r="BL994" s="12">
        <f t="shared" si="2383"/>
        <v>-1.1748038020029181</v>
      </c>
      <c r="BM994" s="12">
        <f t="shared" si="2383"/>
        <v>-1.1837983854567031</v>
      </c>
      <c r="BN994" s="12">
        <f t="shared" si="2383"/>
        <v>-1.1928754471865555</v>
      </c>
      <c r="BO994" s="12">
        <f t="shared" si="2383"/>
        <v>-1.2020260292284348</v>
      </c>
      <c r="BP994" s="12">
        <f t="shared" si="2383"/>
        <v>-1.2112411010626289</v>
      </c>
      <c r="BQ994" s="12">
        <f t="shared" si="2383"/>
        <v>-1.2205115685257864</v>
      </c>
      <c r="BR994" s="12">
        <f t="shared" si="2383"/>
        <v>-1.2298282827857583</v>
      </c>
      <c r="BS994" s="12">
        <f t="shared" si="2388"/>
        <v>-1.2391820493703907</v>
      </c>
      <c r="BT994" s="12">
        <f t="shared" si="2384"/>
        <v>-1.2485636372413582</v>
      </c>
      <c r="BU994" s="12">
        <f t="shared" si="2384"/>
        <v>-1.2579637879040853</v>
      </c>
      <c r="BV994" s="12">
        <f t="shared" si="2384"/>
        <v>-1.2673732245447615</v>
      </c>
      <c r="BW994" s="12">
        <f t="shared" si="2384"/>
        <v>-1.276782661185438</v>
      </c>
      <c r="BX994" s="12">
        <f t="shared" si="2384"/>
        <v>-1.2861828118481651</v>
      </c>
      <c r="BY994" s="12">
        <f t="shared" si="2384"/>
        <v>-1.2955643997191326</v>
      </c>
      <c r="BZ994" s="12">
        <f t="shared" si="2384"/>
        <v>-1.304918166303765</v>
      </c>
      <c r="CA994" s="12">
        <f t="shared" si="2384"/>
        <v>-1.3142348805637369</v>
      </c>
      <c r="CB994" s="12">
        <f t="shared" si="2384"/>
        <v>-1.3235053480268943</v>
      </c>
      <c r="CC994" s="12">
        <f t="shared" si="2384"/>
        <v>-1.3327204198610882</v>
      </c>
      <c r="CD994" s="12">
        <f t="shared" si="2384"/>
        <v>-1.3418710019029676</v>
      </c>
      <c r="CE994" s="12">
        <f t="shared" si="2384"/>
        <v>-1.3509480636328202</v>
      </c>
      <c r="CF994" s="12">
        <f t="shared" si="2384"/>
        <v>-1.3599426470866052</v>
      </c>
      <c r="CG994" s="12">
        <f t="shared" si="2384"/>
        <v>-1.3688458756963833</v>
      </c>
      <c r="CH994" s="12">
        <f t="shared" si="2384"/>
        <v>-1.3776489630504165</v>
      </c>
      <c r="CI994" s="12">
        <f t="shared" si="2384"/>
        <v>-1.3863432215642957</v>
      </c>
      <c r="CJ994" s="12">
        <f t="shared" si="2389"/>
        <v>-1.3949200710545386</v>
      </c>
      <c r="CK994" s="12">
        <f t="shared" si="2385"/>
        <v>-1.4033710472061935</v>
      </c>
      <c r="CL994" s="12">
        <f t="shared" si="2385"/>
        <v>-1.4116878099260981</v>
      </c>
      <c r="CM994" s="12">
        <f t="shared" si="2385"/>
        <v>-1.4198621515735421</v>
      </c>
      <c r="CN994" s="12">
        <f t="shared" si="2385"/>
        <v>-1.42788600506022</v>
      </c>
      <c r="CO994" s="12">
        <f t="shared" si="2385"/>
        <v>-1.4357514518114718</v>
      </c>
      <c r="CP994" s="12">
        <f t="shared" si="2385"/>
        <v>-1.4434507295809613</v>
      </c>
      <c r="CQ994" s="12">
        <f t="shared" si="2385"/>
        <v>-1.4509762401110748</v>
      </c>
      <c r="CR994" s="12">
        <f t="shared" si="2385"/>
        <v>-1.458320556631485</v>
      </c>
      <c r="CS994" s="12">
        <f t="shared" si="2385"/>
        <v>-1.4654764311884765</v>
      </c>
      <c r="CT994" s="12">
        <f t="shared" si="2385"/>
        <v>-1.4724368017978007</v>
      </c>
      <c r="CU994" s="12">
        <f t="shared" si="2385"/>
        <v>-1.4791947994140018</v>
      </c>
      <c r="CV994" s="12">
        <f t="shared" si="2385"/>
        <v>-1.4857437547093353</v>
      </c>
      <c r="CW994" s="12">
        <f t="shared" si="2385"/>
        <v>-1.4920772046555904</v>
      </c>
      <c r="CX994" s="12">
        <f t="shared" si="2385"/>
        <v>-1.4981888989023162</v>
      </c>
      <c r="CY994" s="12">
        <f t="shared" si="2385"/>
        <v>-1.5040728059451651</v>
      </c>
      <c r="CZ994" s="12">
        <f t="shared" si="2385"/>
        <v>-1.509723119078259</v>
      </c>
      <c r="DA994" s="12">
        <f t="shared" si="2390"/>
        <v>-1.5151342621247053</v>
      </c>
      <c r="DB994" s="12">
        <f t="shared" si="2390"/>
        <v>-1.5203008949396128</v>
      </c>
      <c r="DC994" s="12">
        <f t="shared" si="2390"/>
        <v>-1.5252179186801684</v>
      </c>
      <c r="DD994" s="12">
        <f t="shared" si="2390"/>
        <v>-1.5298804808375794</v>
      </c>
      <c r="DE994" s="12">
        <f t="shared" si="2390"/>
        <v>-1.5342839800259145</v>
      </c>
      <c r="DF994" s="12">
        <f t="shared" si="2390"/>
        <v>-1.5384240705231158</v>
      </c>
      <c r="DG994" s="12">
        <f t="shared" si="2390"/>
        <v>-1.5422966665597018</v>
      </c>
      <c r="DH994" s="12">
        <f t="shared" si="2390"/>
        <v>-1.5458979463509284</v>
      </c>
      <c r="DI994" s="12">
        <f t="shared" si="2390"/>
        <v>-1.5492243558684295</v>
      </c>
      <c r="DJ994" s="12">
        <f t="shared" si="2390"/>
        <v>-1.5522726123476134</v>
      </c>
      <c r="DK994" s="12">
        <f t="shared" si="2390"/>
        <v>-1.5550397075273561</v>
      </c>
      <c r="DL994" s="12">
        <f t="shared" si="2390"/>
        <v>-1.5575229106187902</v>
      </c>
      <c r="DM994" s="12">
        <f t="shared" si="2390"/>
        <v>-1.5597197710002653</v>
      </c>
      <c r="DN994" s="12">
        <f t="shared" si="2390"/>
        <v>-1.5616281206358154</v>
      </c>
      <c r="DO994" s="12">
        <f t="shared" si="2386"/>
        <v>-1.5632460762147473</v>
      </c>
      <c r="DP994" s="12">
        <f t="shared" si="2386"/>
        <v>-1.5645720410102435</v>
      </c>
      <c r="DQ994" s="12">
        <f t="shared" si="2386"/>
        <v>-1.5656047064551362</v>
      </c>
      <c r="DR994" s="12">
        <f t="shared" si="2386"/>
        <v>-1.5663430534333065</v>
      </c>
      <c r="DS994" s="12">
        <f t="shared" si="2386"/>
        <v>-1.5667863532854287</v>
      </c>
      <c r="DT994" s="12">
        <f t="shared" si="2382"/>
        <v>-1.5669341685280689</v>
      </c>
      <c r="DV994">
        <v>9.8899999999998336</v>
      </c>
      <c r="DW994" s="12">
        <f t="shared" si="2279"/>
        <v>0.97</v>
      </c>
      <c r="DX994" s="12">
        <f t="shared" si="2280"/>
        <v>0.97</v>
      </c>
      <c r="DY994" s="12">
        <f t="shared" si="2281"/>
        <v>0.97</v>
      </c>
      <c r="DZ994" s="12">
        <f t="shared" si="2282"/>
        <v>0.97</v>
      </c>
      <c r="EA994" s="12">
        <f t="shared" si="2283"/>
        <v>0.97</v>
      </c>
      <c r="EB994" s="12">
        <f t="shared" si="2284"/>
        <v>0.97</v>
      </c>
      <c r="EC994" s="12">
        <f t="shared" si="2285"/>
        <v>0.97</v>
      </c>
      <c r="ED994" s="12">
        <f t="shared" si="2286"/>
        <v>0.98</v>
      </c>
      <c r="EE994" s="12">
        <f t="shared" si="2287"/>
        <v>0.98</v>
      </c>
      <c r="EF994" s="12">
        <f t="shared" si="2288"/>
        <v>0.98</v>
      </c>
      <c r="EG994" s="12">
        <f t="shared" si="2289"/>
        <v>0.98</v>
      </c>
      <c r="EH994" s="12">
        <f t="shared" si="2290"/>
        <v>0.99</v>
      </c>
      <c r="EI994" s="12">
        <f t="shared" si="2291"/>
        <v>0.99</v>
      </c>
      <c r="EJ994" s="12">
        <f t="shared" si="2292"/>
        <v>0.99</v>
      </c>
      <c r="EK994" s="12">
        <f t="shared" si="2293"/>
        <v>1</v>
      </c>
      <c r="EL994" s="12">
        <f t="shared" si="2294"/>
        <v>1</v>
      </c>
      <c r="EM994" s="12">
        <f t="shared" si="2295"/>
        <v>1</v>
      </c>
      <c r="EN994" s="12">
        <f t="shared" si="2296"/>
        <v>1.01</v>
      </c>
      <c r="EO994" s="12">
        <f t="shared" si="2297"/>
        <v>1.01</v>
      </c>
      <c r="EP994" s="12">
        <f t="shared" si="2298"/>
        <v>1.02</v>
      </c>
      <c r="EQ994" s="12">
        <f t="shared" si="2299"/>
        <v>1.03</v>
      </c>
      <c r="ER994" s="12">
        <f t="shared" si="2300"/>
        <v>1.03</v>
      </c>
      <c r="ES994" s="12">
        <f t="shared" si="2301"/>
        <v>1.04</v>
      </c>
      <c r="ET994" s="12">
        <f t="shared" si="2302"/>
        <v>1.04</v>
      </c>
      <c r="EU994" s="12">
        <f t="shared" si="2303"/>
        <v>1.05</v>
      </c>
      <c r="EV994" s="12">
        <f t="shared" si="2304"/>
        <v>1.06</v>
      </c>
      <c r="EW994" s="12">
        <f t="shared" si="2305"/>
        <v>1.06</v>
      </c>
      <c r="EX994" s="12">
        <f t="shared" si="2306"/>
        <v>1.07</v>
      </c>
      <c r="EY994" s="12">
        <f t="shared" si="2307"/>
        <v>1.08</v>
      </c>
      <c r="EZ994" s="12">
        <f t="shared" si="2308"/>
        <v>1.08</v>
      </c>
      <c r="FA994" s="12">
        <f t="shared" si="2309"/>
        <v>1.0900000000000001</v>
      </c>
      <c r="FB994" s="12">
        <f t="shared" si="2310"/>
        <v>1.1000000000000001</v>
      </c>
      <c r="FC994" s="12">
        <f t="shared" si="2311"/>
        <v>1.1100000000000001</v>
      </c>
      <c r="FD994" s="12">
        <f t="shared" si="2312"/>
        <v>1.1100000000000001</v>
      </c>
      <c r="FE994" s="12">
        <f t="shared" si="2313"/>
        <v>1.1200000000000001</v>
      </c>
      <c r="FF994" s="12">
        <f t="shared" si="2314"/>
        <v>1.1299999999999999</v>
      </c>
      <c r="FG994" s="12">
        <f t="shared" si="2315"/>
        <v>1.1399999999999999</v>
      </c>
      <c r="FH994" s="12">
        <f t="shared" si="2316"/>
        <v>1.1499999999999999</v>
      </c>
      <c r="FI994" s="12">
        <f t="shared" si="2317"/>
        <v>1.1599999999999999</v>
      </c>
      <c r="FJ994" s="12">
        <f t="shared" si="2318"/>
        <v>1.17</v>
      </c>
      <c r="FK994" s="12">
        <f t="shared" si="2319"/>
        <v>1.17</v>
      </c>
      <c r="FL994" s="12">
        <f t="shared" si="2320"/>
        <v>1.18</v>
      </c>
      <c r="FM994" s="12">
        <f t="shared" si="2321"/>
        <v>1.19</v>
      </c>
      <c r="FN994" s="12">
        <f t="shared" si="2322"/>
        <v>1.2</v>
      </c>
      <c r="FO994" s="12">
        <f t="shared" si="2323"/>
        <v>1.21</v>
      </c>
      <c r="FP994" s="12">
        <f t="shared" si="2324"/>
        <v>1.22</v>
      </c>
      <c r="FQ994" s="12">
        <f t="shared" si="2325"/>
        <v>1.23</v>
      </c>
      <c r="FR994" s="12">
        <f t="shared" si="2326"/>
        <v>1.24</v>
      </c>
      <c r="FS994" s="12">
        <f t="shared" si="2327"/>
        <v>1.25</v>
      </c>
      <c r="FT994" s="12">
        <f t="shared" si="2328"/>
        <v>1.26</v>
      </c>
      <c r="FU994" s="12">
        <f t="shared" si="2329"/>
        <v>1.27</v>
      </c>
      <c r="FV994" s="12">
        <f t="shared" si="2330"/>
        <v>1.28</v>
      </c>
      <c r="FW994" s="12">
        <f t="shared" si="2331"/>
        <v>1.29</v>
      </c>
      <c r="FX994" s="12">
        <f t="shared" si="2332"/>
        <v>1.3</v>
      </c>
      <c r="FY994" s="12">
        <f t="shared" si="2333"/>
        <v>1.3</v>
      </c>
      <c r="FZ994" s="12">
        <f t="shared" si="2334"/>
        <v>1.31</v>
      </c>
      <c r="GA994" s="12">
        <f t="shared" si="2335"/>
        <v>1.32</v>
      </c>
      <c r="GB994" s="12">
        <f t="shared" si="2336"/>
        <v>1.33</v>
      </c>
      <c r="GC994" s="12">
        <f t="shared" si="2337"/>
        <v>1.34</v>
      </c>
      <c r="GD994" s="12">
        <f t="shared" si="2338"/>
        <v>1.35</v>
      </c>
      <c r="GE994" s="12">
        <f t="shared" si="2339"/>
        <v>1.36</v>
      </c>
      <c r="GF994" s="12">
        <f t="shared" si="2340"/>
        <v>1.37</v>
      </c>
      <c r="GG994" s="12">
        <f t="shared" si="2341"/>
        <v>1.38</v>
      </c>
      <c r="GH994" s="12">
        <f t="shared" si="2342"/>
        <v>1.39</v>
      </c>
      <c r="GI994" s="12">
        <f t="shared" si="2343"/>
        <v>1.39</v>
      </c>
      <c r="GJ994" s="12">
        <f t="shared" si="2344"/>
        <v>1.4</v>
      </c>
      <c r="GK994" s="12">
        <f t="shared" si="2345"/>
        <v>1.41</v>
      </c>
      <c r="GL994" s="12">
        <f t="shared" si="2346"/>
        <v>1.42</v>
      </c>
      <c r="GM994" s="12">
        <f t="shared" si="2347"/>
        <v>1.43</v>
      </c>
      <c r="GN994" s="12">
        <f t="shared" si="2348"/>
        <v>1.44</v>
      </c>
      <c r="GO994" s="12">
        <f t="shared" si="2349"/>
        <v>1.44</v>
      </c>
      <c r="GP994" s="12">
        <f t="shared" si="2350"/>
        <v>1.45</v>
      </c>
      <c r="GQ994" s="12">
        <f t="shared" si="2351"/>
        <v>1.46</v>
      </c>
      <c r="GR994" s="12">
        <f t="shared" si="2352"/>
        <v>1.47</v>
      </c>
      <c r="GS994" s="12">
        <f t="shared" si="2353"/>
        <v>1.47</v>
      </c>
      <c r="GT994" s="12">
        <f t="shared" si="2354"/>
        <v>1.48</v>
      </c>
      <c r="GU994" s="12">
        <f t="shared" si="2355"/>
        <v>1.49</v>
      </c>
      <c r="GV994" s="12">
        <f t="shared" si="2356"/>
        <v>1.49</v>
      </c>
      <c r="GW994" s="12">
        <f t="shared" si="2357"/>
        <v>1.5</v>
      </c>
      <c r="GX994" s="12">
        <f t="shared" si="2358"/>
        <v>1.5</v>
      </c>
      <c r="GY994" s="12">
        <f t="shared" si="2359"/>
        <v>1.51</v>
      </c>
      <c r="GZ994" s="12">
        <f t="shared" si="2360"/>
        <v>1.52</v>
      </c>
      <c r="HA994" s="12">
        <f t="shared" si="2361"/>
        <v>1.52</v>
      </c>
      <c r="HB994" s="12">
        <f t="shared" si="2362"/>
        <v>1.53</v>
      </c>
      <c r="HC994" s="12">
        <f t="shared" si="2363"/>
        <v>1.53</v>
      </c>
      <c r="HD994" s="12">
        <f t="shared" si="2364"/>
        <v>1.53</v>
      </c>
      <c r="HE994" s="12">
        <f t="shared" si="2365"/>
        <v>1.54</v>
      </c>
      <c r="HF994" s="12">
        <f t="shared" si="2366"/>
        <v>1.54</v>
      </c>
      <c r="HG994" s="12">
        <f t="shared" si="2367"/>
        <v>1.55</v>
      </c>
      <c r="HH994" s="12">
        <f t="shared" si="2368"/>
        <v>1.55</v>
      </c>
      <c r="HI994" s="12">
        <f t="shared" si="2369"/>
        <v>1.55</v>
      </c>
      <c r="HJ994" s="12">
        <f t="shared" si="2370"/>
        <v>1.56</v>
      </c>
      <c r="HK994" s="12">
        <f t="shared" si="2371"/>
        <v>1.56</v>
      </c>
      <c r="HL994" s="12">
        <f t="shared" si="2372"/>
        <v>1.56</v>
      </c>
      <c r="HM994" s="12">
        <f t="shared" si="2373"/>
        <v>1.56</v>
      </c>
      <c r="HN994" s="12">
        <f t="shared" si="2374"/>
        <v>1.56</v>
      </c>
      <c r="HO994" s="12">
        <f t="shared" si="2375"/>
        <v>1.56</v>
      </c>
      <c r="HP994" s="12">
        <f t="shared" si="2376"/>
        <v>1.57</v>
      </c>
      <c r="HQ994" s="12">
        <f t="shared" si="2377"/>
        <v>1.57</v>
      </c>
      <c r="HR994" s="12">
        <f t="shared" si="2378"/>
        <v>1.57</v>
      </c>
      <c r="HS994" s="12">
        <f t="shared" si="2379"/>
        <v>1.57</v>
      </c>
    </row>
    <row r="995" spans="23:227" x14ac:dyDescent="0.25">
      <c r="W995" s="12">
        <f t="shared" si="2260"/>
        <v>9.8999999999998334</v>
      </c>
      <c r="X995" s="12">
        <f t="shared" si="2380"/>
        <v>-0.96809120021114425</v>
      </c>
      <c r="Y995" s="12">
        <f t="shared" si="2391"/>
        <v>-0.96823905805354948</v>
      </c>
      <c r="Z995" s="12">
        <f t="shared" si="2391"/>
        <v>-0.9686824856629257</v>
      </c>
      <c r="AA995" s="12">
        <f t="shared" si="2391"/>
        <v>-0.96942104542975827</v>
      </c>
      <c r="AB995" s="12">
        <f t="shared" si="2391"/>
        <v>-0.97045400848472463</v>
      </c>
      <c r="AC995" s="12">
        <f t="shared" si="2391"/>
        <v>-0.97178035541800067</v>
      </c>
      <c r="AD995" s="12">
        <f t="shared" si="2391"/>
        <v>-0.97339877728529511</v>
      </c>
      <c r="AE995" s="12">
        <f t="shared" si="2391"/>
        <v>-0.97530767689961928</v>
      </c>
      <c r="AF995" s="12">
        <f t="shared" si="2391"/>
        <v>-0.97750517040751828</v>
      </c>
      <c r="AG995" s="12">
        <f t="shared" si="2391"/>
        <v>-0.97998908914820615</v>
      </c>
      <c r="AH995" s="12">
        <f t="shared" si="2391"/>
        <v>-0.98275698179377313</v>
      </c>
      <c r="AI995" s="12">
        <f t="shared" si="2391"/>
        <v>-0.98580611676834973</v>
      </c>
      <c r="AJ995" s="12">
        <f t="shared" si="2391"/>
        <v>-0.98913348494384257</v>
      </c>
      <c r="AK995" s="12">
        <f t="shared" si="2391"/>
        <v>-0.9927358026095805</v>
      </c>
      <c r="AL995" s="12">
        <f t="shared" si="2391"/>
        <v>-0.99660951471294057</v>
      </c>
      <c r="AM995" s="12">
        <f t="shared" si="2391"/>
        <v>-1.0007507983677555</v>
      </c>
      <c r="AN995" s="12">
        <f t="shared" si="2391"/>
        <v>-1.0051555666270415</v>
      </c>
      <c r="AO995" s="12">
        <f t="shared" si="2387"/>
        <v>-1.0098194725163205</v>
      </c>
      <c r="AP995" s="12">
        <f t="shared" si="2387"/>
        <v>-1.0147379133235601</v>
      </c>
      <c r="AQ995" s="12">
        <f t="shared" si="2387"/>
        <v>-1.0199060351414941</v>
      </c>
      <c r="AR995" s="12">
        <f t="shared" si="2387"/>
        <v>-1.0253187376578432</v>
      </c>
      <c r="AS995" s="12">
        <f t="shared" si="2387"/>
        <v>-1.030970679188707</v>
      </c>
      <c r="AT995" s="12">
        <f t="shared" si="2387"/>
        <v>-1.0368562819501619</v>
      </c>
      <c r="AU995" s="12">
        <f t="shared" si="2387"/>
        <v>-1.0429697375628599</v>
      </c>
      <c r="AV995" s="12">
        <f t="shared" si="2387"/>
        <v>-1.0493050127841974</v>
      </c>
      <c r="AW995" s="12">
        <f t="shared" si="2387"/>
        <v>-1.0558558554623982</v>
      </c>
      <c r="AX995" s="12">
        <f t="shared" si="2387"/>
        <v>-1.0626158007066318</v>
      </c>
      <c r="AY995" s="12">
        <f t="shared" si="2387"/>
        <v>-1.0695781772670798</v>
      </c>
      <c r="AZ995" s="12">
        <f t="shared" si="2387"/>
        <v>-1.0767361141186553</v>
      </c>
      <c r="BA995" s="12">
        <f t="shared" si="2387"/>
        <v>-1.084082547241874</v>
      </c>
      <c r="BB995" s="12">
        <f t="shared" si="2387"/>
        <v>-1.0916102265941889</v>
      </c>
      <c r="BC995" s="12">
        <f t="shared" si="2383"/>
        <v>-1.0993117232649068</v>
      </c>
      <c r="BD995" s="12">
        <f t="shared" si="2383"/>
        <v>-1.107179436806627</v>
      </c>
      <c r="BE995" s="12">
        <f t="shared" si="2383"/>
        <v>-1.115205602735964</v>
      </c>
      <c r="BF995" s="12">
        <f t="shared" si="2383"/>
        <v>-1.1233823001961567</v>
      </c>
      <c r="BG995" s="12">
        <f t="shared" si="2383"/>
        <v>-1.1317014597739961</v>
      </c>
      <c r="BH995" s="12">
        <f t="shared" si="2383"/>
        <v>-1.1401548714633636</v>
      </c>
      <c r="BI995" s="12">
        <f t="shared" si="2383"/>
        <v>-1.1487341927675141</v>
      </c>
      <c r="BJ995" s="12">
        <f t="shared" si="2383"/>
        <v>-1.1574309569321148</v>
      </c>
      <c r="BK995" s="12">
        <f t="shared" si="2383"/>
        <v>-1.1662365813009083</v>
      </c>
      <c r="BL995" s="12">
        <f t="shared" si="2383"/>
        <v>-1.1751423757857582</v>
      </c>
      <c r="BM995" s="12">
        <f t="shared" si="2383"/>
        <v>-1.1841395514427178</v>
      </c>
      <c r="BN995" s="12">
        <f t="shared" si="2383"/>
        <v>-1.193219229145656</v>
      </c>
      <c r="BO995" s="12">
        <f t="shared" si="2383"/>
        <v>-1.2023724483488825</v>
      </c>
      <c r="BP995" s="12">
        <f t="shared" si="2383"/>
        <v>-1.2115901759301253</v>
      </c>
      <c r="BQ995" s="12">
        <f t="shared" si="2383"/>
        <v>-1.2208633151051314</v>
      </c>
      <c r="BR995" s="12">
        <f t="shared" si="2383"/>
        <v>-1.230182714405095</v>
      </c>
      <c r="BS995" s="12">
        <f t="shared" si="2388"/>
        <v>-1.2395391767080515</v>
      </c>
      <c r="BT995" s="12">
        <f t="shared" si="2384"/>
        <v>-1.2489234683153272</v>
      </c>
      <c r="BU995" s="12">
        <f t="shared" si="2384"/>
        <v>-1.2583263280640853</v>
      </c>
      <c r="BV995" s="12">
        <f t="shared" si="2384"/>
        <v>-1.2677384764669744</v>
      </c>
      <c r="BW995" s="12">
        <f t="shared" si="2384"/>
        <v>-1.2771506248698636</v>
      </c>
      <c r="BX995" s="12">
        <f t="shared" si="2384"/>
        <v>-1.2865534846186217</v>
      </c>
      <c r="BY995" s="12">
        <f t="shared" si="2384"/>
        <v>-1.2959377762258977</v>
      </c>
      <c r="BZ995" s="12">
        <f t="shared" si="2384"/>
        <v>-1.305294238528854</v>
      </c>
      <c r="CA995" s="12">
        <f t="shared" si="2384"/>
        <v>-1.3146136378288176</v>
      </c>
      <c r="CB995" s="12">
        <f t="shared" si="2384"/>
        <v>-1.3238867770038238</v>
      </c>
      <c r="CC995" s="12">
        <f t="shared" si="2384"/>
        <v>-1.3331045045850665</v>
      </c>
      <c r="CD995" s="12">
        <f t="shared" si="2384"/>
        <v>-1.3422577237882929</v>
      </c>
      <c r="CE995" s="12">
        <f t="shared" si="2384"/>
        <v>-1.3513374014912309</v>
      </c>
      <c r="CF995" s="12">
        <f t="shared" si="2384"/>
        <v>-1.3603345771481907</v>
      </c>
      <c r="CG995" s="12">
        <f t="shared" si="2384"/>
        <v>-1.3692403716330408</v>
      </c>
      <c r="CH995" s="12">
        <f t="shared" si="2384"/>
        <v>-1.3780459960018341</v>
      </c>
      <c r="CI995" s="12">
        <f t="shared" si="2384"/>
        <v>-1.3867427601664348</v>
      </c>
      <c r="CJ995" s="12">
        <f t="shared" si="2389"/>
        <v>-1.3953220814705856</v>
      </c>
      <c r="CK995" s="12">
        <f t="shared" si="2385"/>
        <v>-1.4037754931599529</v>
      </c>
      <c r="CL995" s="12">
        <f t="shared" si="2385"/>
        <v>-1.4120946527377924</v>
      </c>
      <c r="CM995" s="12">
        <f t="shared" si="2385"/>
        <v>-1.4202713501979849</v>
      </c>
      <c r="CN995" s="12">
        <f t="shared" si="2385"/>
        <v>-1.4282975161273221</v>
      </c>
      <c r="CO995" s="12">
        <f t="shared" si="2385"/>
        <v>-1.4361652296690419</v>
      </c>
      <c r="CP995" s="12">
        <f t="shared" si="2385"/>
        <v>-1.44386672633976</v>
      </c>
      <c r="CQ995" s="12">
        <f t="shared" si="2385"/>
        <v>-1.4513944056920749</v>
      </c>
      <c r="CR995" s="12">
        <f t="shared" si="2385"/>
        <v>-1.4587408388152936</v>
      </c>
      <c r="CS995" s="12">
        <f t="shared" si="2385"/>
        <v>-1.4658987756668691</v>
      </c>
      <c r="CT995" s="12">
        <f t="shared" si="2385"/>
        <v>-1.4728611522273174</v>
      </c>
      <c r="CU995" s="12">
        <f t="shared" si="2385"/>
        <v>-1.4796210974715507</v>
      </c>
      <c r="CV995" s="12">
        <f t="shared" si="2385"/>
        <v>-1.4861719401497515</v>
      </c>
      <c r="CW995" s="12">
        <f t="shared" si="2385"/>
        <v>-1.4925072153710892</v>
      </c>
      <c r="CX995" s="12">
        <f t="shared" si="2385"/>
        <v>-1.498620670983787</v>
      </c>
      <c r="CY995" s="12">
        <f t="shared" si="2385"/>
        <v>-1.5045062737452422</v>
      </c>
      <c r="CZ995" s="12">
        <f t="shared" si="2385"/>
        <v>-1.5101582152761059</v>
      </c>
      <c r="DA995" s="12">
        <f t="shared" si="2390"/>
        <v>-1.5155709177924548</v>
      </c>
      <c r="DB995" s="12">
        <f t="shared" si="2390"/>
        <v>-1.5207390396103888</v>
      </c>
      <c r="DC995" s="12">
        <f t="shared" si="2390"/>
        <v>-1.5256574804176286</v>
      </c>
      <c r="DD995" s="12">
        <f t="shared" si="2390"/>
        <v>-1.5303213863069076</v>
      </c>
      <c r="DE995" s="12">
        <f t="shared" si="2390"/>
        <v>-1.5347261545661934</v>
      </c>
      <c r="DF995" s="12">
        <f t="shared" si="2390"/>
        <v>-1.5388674382210086</v>
      </c>
      <c r="DG995" s="12">
        <f t="shared" si="2390"/>
        <v>-1.5427411503243684</v>
      </c>
      <c r="DH995" s="12">
        <f t="shared" si="2390"/>
        <v>-1.5463434679901065</v>
      </c>
      <c r="DI995" s="12">
        <f t="shared" si="2390"/>
        <v>-1.5496708361655993</v>
      </c>
      <c r="DJ995" s="12">
        <f t="shared" si="2390"/>
        <v>-1.552719971140176</v>
      </c>
      <c r="DK995" s="12">
        <f t="shared" si="2390"/>
        <v>-1.555487863785743</v>
      </c>
      <c r="DL995" s="12">
        <f t="shared" si="2390"/>
        <v>-1.5579717825264308</v>
      </c>
      <c r="DM995" s="12">
        <f t="shared" si="2390"/>
        <v>-1.5601692760343298</v>
      </c>
      <c r="DN995" s="12">
        <f t="shared" si="2390"/>
        <v>-1.5620781756486539</v>
      </c>
      <c r="DO995" s="12">
        <f t="shared" si="2386"/>
        <v>-1.5636965975159485</v>
      </c>
      <c r="DP995" s="12">
        <f t="shared" si="2386"/>
        <v>-1.5650229444492245</v>
      </c>
      <c r="DQ995" s="12">
        <f t="shared" si="2386"/>
        <v>-1.5660559075041909</v>
      </c>
      <c r="DR995" s="12">
        <f t="shared" si="2386"/>
        <v>-1.5667944672710234</v>
      </c>
      <c r="DS995" s="12">
        <f t="shared" si="2386"/>
        <v>-1.5672378948803996</v>
      </c>
      <c r="DT995" s="12">
        <f t="shared" si="2382"/>
        <v>-1.5673857527228048</v>
      </c>
      <c r="DV995">
        <v>9.8999999999998334</v>
      </c>
      <c r="DW995" s="12">
        <f t="shared" si="2279"/>
        <v>0.97</v>
      </c>
      <c r="DX995" s="12">
        <f t="shared" si="2280"/>
        <v>0.97</v>
      </c>
      <c r="DY995" s="12">
        <f t="shared" si="2281"/>
        <v>0.97</v>
      </c>
      <c r="DZ995" s="12">
        <f t="shared" si="2282"/>
        <v>0.97</v>
      </c>
      <c r="EA995" s="12">
        <f t="shared" si="2283"/>
        <v>0.97</v>
      </c>
      <c r="EB995" s="12">
        <f t="shared" si="2284"/>
        <v>0.97</v>
      </c>
      <c r="EC995" s="12">
        <f t="shared" si="2285"/>
        <v>0.97</v>
      </c>
      <c r="ED995" s="12">
        <f t="shared" si="2286"/>
        <v>0.98</v>
      </c>
      <c r="EE995" s="12">
        <f t="shared" si="2287"/>
        <v>0.98</v>
      </c>
      <c r="EF995" s="12">
        <f t="shared" si="2288"/>
        <v>0.98</v>
      </c>
      <c r="EG995" s="12">
        <f t="shared" si="2289"/>
        <v>0.98</v>
      </c>
      <c r="EH995" s="12">
        <f t="shared" si="2290"/>
        <v>0.99</v>
      </c>
      <c r="EI995" s="12">
        <f t="shared" si="2291"/>
        <v>0.99</v>
      </c>
      <c r="EJ995" s="12">
        <f t="shared" si="2292"/>
        <v>0.99</v>
      </c>
      <c r="EK995" s="12">
        <f t="shared" si="2293"/>
        <v>1</v>
      </c>
      <c r="EL995" s="12">
        <f t="shared" si="2294"/>
        <v>1</v>
      </c>
      <c r="EM995" s="12">
        <f t="shared" si="2295"/>
        <v>1.01</v>
      </c>
      <c r="EN995" s="12">
        <f t="shared" si="2296"/>
        <v>1.01</v>
      </c>
      <c r="EO995" s="12">
        <f t="shared" si="2297"/>
        <v>1.01</v>
      </c>
      <c r="EP995" s="12">
        <f t="shared" si="2298"/>
        <v>1.02</v>
      </c>
      <c r="EQ995" s="12">
        <f t="shared" si="2299"/>
        <v>1.03</v>
      </c>
      <c r="ER995" s="12">
        <f t="shared" si="2300"/>
        <v>1.03</v>
      </c>
      <c r="ES995" s="12">
        <f t="shared" si="2301"/>
        <v>1.04</v>
      </c>
      <c r="ET995" s="12">
        <f t="shared" si="2302"/>
        <v>1.04</v>
      </c>
      <c r="EU995" s="12">
        <f t="shared" si="2303"/>
        <v>1.05</v>
      </c>
      <c r="EV995" s="12">
        <f t="shared" si="2304"/>
        <v>1.06</v>
      </c>
      <c r="EW995" s="12">
        <f t="shared" si="2305"/>
        <v>1.06</v>
      </c>
      <c r="EX995" s="12">
        <f t="shared" si="2306"/>
        <v>1.07</v>
      </c>
      <c r="EY995" s="12">
        <f t="shared" si="2307"/>
        <v>1.08</v>
      </c>
      <c r="EZ995" s="12">
        <f t="shared" si="2308"/>
        <v>1.08</v>
      </c>
      <c r="FA995" s="12">
        <f t="shared" si="2309"/>
        <v>1.0900000000000001</v>
      </c>
      <c r="FB995" s="12">
        <f t="shared" si="2310"/>
        <v>1.1000000000000001</v>
      </c>
      <c r="FC995" s="12">
        <f t="shared" si="2311"/>
        <v>1.1100000000000001</v>
      </c>
      <c r="FD995" s="12">
        <f t="shared" si="2312"/>
        <v>1.1200000000000001</v>
      </c>
      <c r="FE995" s="12">
        <f t="shared" si="2313"/>
        <v>1.1200000000000001</v>
      </c>
      <c r="FF995" s="12">
        <f t="shared" si="2314"/>
        <v>1.1299999999999999</v>
      </c>
      <c r="FG995" s="12">
        <f t="shared" si="2315"/>
        <v>1.1399999999999999</v>
      </c>
      <c r="FH995" s="12">
        <f t="shared" si="2316"/>
        <v>1.1499999999999999</v>
      </c>
      <c r="FI995" s="12">
        <f t="shared" si="2317"/>
        <v>1.1599999999999999</v>
      </c>
      <c r="FJ995" s="12">
        <f t="shared" si="2318"/>
        <v>1.17</v>
      </c>
      <c r="FK995" s="12">
        <f t="shared" si="2319"/>
        <v>1.18</v>
      </c>
      <c r="FL995" s="12">
        <f t="shared" si="2320"/>
        <v>1.18</v>
      </c>
      <c r="FM995" s="12">
        <f t="shared" si="2321"/>
        <v>1.19</v>
      </c>
      <c r="FN995" s="12">
        <f t="shared" si="2322"/>
        <v>1.2</v>
      </c>
      <c r="FO995" s="12">
        <f t="shared" si="2323"/>
        <v>1.21</v>
      </c>
      <c r="FP995" s="12">
        <f t="shared" si="2324"/>
        <v>1.22</v>
      </c>
      <c r="FQ995" s="12">
        <f t="shared" si="2325"/>
        <v>1.23</v>
      </c>
      <c r="FR995" s="12">
        <f t="shared" si="2326"/>
        <v>1.24</v>
      </c>
      <c r="FS995" s="12">
        <f t="shared" si="2327"/>
        <v>1.25</v>
      </c>
      <c r="FT995" s="12">
        <f t="shared" si="2328"/>
        <v>1.26</v>
      </c>
      <c r="FU995" s="12">
        <f t="shared" si="2329"/>
        <v>1.27</v>
      </c>
      <c r="FV995" s="12">
        <f t="shared" si="2330"/>
        <v>1.28</v>
      </c>
      <c r="FW995" s="12">
        <f t="shared" si="2331"/>
        <v>1.29</v>
      </c>
      <c r="FX995" s="12">
        <f t="shared" si="2332"/>
        <v>1.3</v>
      </c>
      <c r="FY995" s="12">
        <f t="shared" si="2333"/>
        <v>1.31</v>
      </c>
      <c r="FZ995" s="12">
        <f t="shared" si="2334"/>
        <v>1.31</v>
      </c>
      <c r="GA995" s="12">
        <f t="shared" si="2335"/>
        <v>1.32</v>
      </c>
      <c r="GB995" s="12">
        <f t="shared" si="2336"/>
        <v>1.33</v>
      </c>
      <c r="GC995" s="12">
        <f t="shared" si="2337"/>
        <v>1.34</v>
      </c>
      <c r="GD995" s="12">
        <f t="shared" si="2338"/>
        <v>1.35</v>
      </c>
      <c r="GE995" s="12">
        <f t="shared" si="2339"/>
        <v>1.36</v>
      </c>
      <c r="GF995" s="12">
        <f t="shared" si="2340"/>
        <v>1.37</v>
      </c>
      <c r="GG995" s="12">
        <f t="shared" si="2341"/>
        <v>1.38</v>
      </c>
      <c r="GH995" s="12">
        <f t="shared" si="2342"/>
        <v>1.39</v>
      </c>
      <c r="GI995" s="12">
        <f t="shared" si="2343"/>
        <v>1.4</v>
      </c>
      <c r="GJ995" s="12">
        <f t="shared" si="2344"/>
        <v>1.4</v>
      </c>
      <c r="GK995" s="12">
        <f t="shared" si="2345"/>
        <v>1.41</v>
      </c>
      <c r="GL995" s="12">
        <f t="shared" si="2346"/>
        <v>1.42</v>
      </c>
      <c r="GM995" s="12">
        <f t="shared" si="2347"/>
        <v>1.43</v>
      </c>
      <c r="GN995" s="12">
        <f t="shared" si="2348"/>
        <v>1.44</v>
      </c>
      <c r="GO995" s="12">
        <f t="shared" si="2349"/>
        <v>1.44</v>
      </c>
      <c r="GP995" s="12">
        <f t="shared" si="2350"/>
        <v>1.45</v>
      </c>
      <c r="GQ995" s="12">
        <f t="shared" si="2351"/>
        <v>1.46</v>
      </c>
      <c r="GR995" s="12">
        <f t="shared" si="2352"/>
        <v>1.47</v>
      </c>
      <c r="GS995" s="12">
        <f t="shared" si="2353"/>
        <v>1.47</v>
      </c>
      <c r="GT995" s="12">
        <f t="shared" si="2354"/>
        <v>1.48</v>
      </c>
      <c r="GU995" s="12">
        <f t="shared" si="2355"/>
        <v>1.49</v>
      </c>
      <c r="GV995" s="12">
        <f t="shared" si="2356"/>
        <v>1.49</v>
      </c>
      <c r="GW995" s="12">
        <f t="shared" si="2357"/>
        <v>1.5</v>
      </c>
      <c r="GX995" s="12">
        <f t="shared" si="2358"/>
        <v>1.5</v>
      </c>
      <c r="GY995" s="12">
        <f t="shared" si="2359"/>
        <v>1.51</v>
      </c>
      <c r="GZ995" s="12">
        <f t="shared" si="2360"/>
        <v>1.52</v>
      </c>
      <c r="HA995" s="12">
        <f t="shared" si="2361"/>
        <v>1.52</v>
      </c>
      <c r="HB995" s="12">
        <f t="shared" si="2362"/>
        <v>1.53</v>
      </c>
      <c r="HC995" s="12">
        <f t="shared" si="2363"/>
        <v>1.53</v>
      </c>
      <c r="HD995" s="12">
        <f t="shared" si="2364"/>
        <v>1.53</v>
      </c>
      <c r="HE995" s="12">
        <f t="shared" si="2365"/>
        <v>1.54</v>
      </c>
      <c r="HF995" s="12">
        <f t="shared" si="2366"/>
        <v>1.54</v>
      </c>
      <c r="HG995" s="12">
        <f t="shared" si="2367"/>
        <v>1.55</v>
      </c>
      <c r="HH995" s="12">
        <f t="shared" si="2368"/>
        <v>1.55</v>
      </c>
      <c r="HI995" s="12">
        <f t="shared" si="2369"/>
        <v>1.55</v>
      </c>
      <c r="HJ995" s="12">
        <f t="shared" si="2370"/>
        <v>1.56</v>
      </c>
      <c r="HK995" s="12">
        <f t="shared" si="2371"/>
        <v>1.56</v>
      </c>
      <c r="HL995" s="12">
        <f t="shared" si="2372"/>
        <v>1.56</v>
      </c>
      <c r="HM995" s="12">
        <f t="shared" si="2373"/>
        <v>1.56</v>
      </c>
      <c r="HN995" s="12">
        <f t="shared" si="2374"/>
        <v>1.56</v>
      </c>
      <c r="HO995" s="12">
        <f t="shared" si="2375"/>
        <v>1.57</v>
      </c>
      <c r="HP995" s="12">
        <f t="shared" si="2376"/>
        <v>1.57</v>
      </c>
      <c r="HQ995" s="12">
        <f t="shared" si="2377"/>
        <v>1.57</v>
      </c>
      <c r="HR995" s="12">
        <f t="shared" si="2378"/>
        <v>1.57</v>
      </c>
      <c r="HS995" s="12">
        <f t="shared" si="2379"/>
        <v>1.57</v>
      </c>
    </row>
    <row r="996" spans="23:227" x14ac:dyDescent="0.25">
      <c r="W996" s="12">
        <f t="shared" si="2260"/>
        <v>9.9099999999998332</v>
      </c>
      <c r="X996" s="12">
        <f t="shared" si="2380"/>
        <v>-0.96834357915155245</v>
      </c>
      <c r="Y996" s="12">
        <f t="shared" si="2391"/>
        <v>-0.96849147554012516</v>
      </c>
      <c r="Z996" s="12">
        <f t="shared" si="2391"/>
        <v>-0.96893501874996368</v>
      </c>
      <c r="AA996" s="12">
        <f t="shared" si="2391"/>
        <v>-0.96967377105746944</v>
      </c>
      <c r="AB996" s="12">
        <f t="shared" si="2391"/>
        <v>-0.97070700340330551</v>
      </c>
      <c r="AC996" s="12">
        <f t="shared" si="2391"/>
        <v>-0.97203369611189028</v>
      </c>
      <c r="AD996" s="12">
        <f t="shared" si="2391"/>
        <v>-0.97365253989769396</v>
      </c>
      <c r="AE996" s="12">
        <f t="shared" si="2391"/>
        <v>-0.97556193715734529</v>
      </c>
      <c r="AF996" s="12">
        <f t="shared" si="2391"/>
        <v>-0.97776000354627335</v>
      </c>
      <c r="AG996" s="12">
        <f t="shared" si="2391"/>
        <v>-0.98024456983832797</v>
      </c>
      <c r="AH996" s="12">
        <f t="shared" si="2391"/>
        <v>-0.98301318406654425</v>
      </c>
      <c r="AI996" s="12">
        <f t="shared" si="2391"/>
        <v>-0.98606311394293789</v>
      </c>
      <c r="AJ996" s="12">
        <f t="shared" si="2391"/>
        <v>-0.98939134955494323</v>
      </c>
      <c r="AK996" s="12">
        <f t="shared" si="2391"/>
        <v>-0.99299460633583403</v>
      </c>
      <c r="AL996" s="12">
        <f t="shared" si="2391"/>
        <v>-0.99686932830619412</v>
      </c>
      <c r="AM996" s="12">
        <f t="shared" si="2391"/>
        <v>-1.0010116915832394</v>
      </c>
      <c r="AN996" s="12">
        <f t="shared" si="2391"/>
        <v>-1.0054176081545292</v>
      </c>
      <c r="AO996" s="12">
        <f t="shared" si="2387"/>
        <v>-1.0100827299123403</v>
      </c>
      <c r="AP996" s="12">
        <f t="shared" si="2387"/>
        <v>-1.0150024529447248</v>
      </c>
      <c r="AQ996" s="12">
        <f t="shared" si="2387"/>
        <v>-1.0201719220790149</v>
      </c>
      <c r="AR996" s="12">
        <f t="shared" si="2387"/>
        <v>-1.0255860356732929</v>
      </c>
      <c r="AS996" s="12">
        <f t="shared" si="2387"/>
        <v>-1.0312394506510949</v>
      </c>
      <c r="AT996" s="12">
        <f t="shared" si="2387"/>
        <v>-1.0371265877743829</v>
      </c>
      <c r="AU996" s="12">
        <f t="shared" si="2387"/>
        <v>-1.0432416371495792</v>
      </c>
      <c r="AV996" s="12">
        <f t="shared" si="2387"/>
        <v>-1.0495785639612287</v>
      </c>
      <c r="AW996" s="12">
        <f t="shared" si="2387"/>
        <v>-1.0561311144276355</v>
      </c>
      <c r="AX996" s="12">
        <f t="shared" si="2387"/>
        <v>-1.0628928219725877</v>
      </c>
      <c r="AY996" s="12">
        <f t="shared" si="2387"/>
        <v>-1.0698570136070895</v>
      </c>
      <c r="AZ996" s="12">
        <f t="shared" si="2387"/>
        <v>-1.0770168165147946</v>
      </c>
      <c r="BA996" s="12">
        <f t="shared" si="2387"/>
        <v>-1.0843651648346466</v>
      </c>
      <c r="BB996" s="12">
        <f t="shared" si="2387"/>
        <v>-1.0918948066340308</v>
      </c>
      <c r="BC996" s="12">
        <f t="shared" si="2387"/>
        <v>-1.0995983110655556</v>
      </c>
      <c r="BD996" s="12">
        <f t="shared" si="2387"/>
        <v>-1.1074680757004027</v>
      </c>
      <c r="BE996" s="12">
        <f t="shared" ref="BE996:BT1011" si="2392">$X996+BE$4*ABS($X996-$DT996)*IF($DT996&gt;$X996,1,-1)</f>
        <v>-1.1154963340310058</v>
      </c>
      <c r="BF996" s="12">
        <f t="shared" si="2392"/>
        <v>-1.1236751631356556</v>
      </c>
      <c r="BG996" s="12">
        <f t="shared" si="2392"/>
        <v>-1.1319964914974681</v>
      </c>
      <c r="BH996" s="12">
        <f t="shared" si="2392"/>
        <v>-1.140452106969996</v>
      </c>
      <c r="BI996" s="12">
        <f t="shared" si="2392"/>
        <v>-1.1490336648816271</v>
      </c>
      <c r="BJ996" s="12">
        <f t="shared" si="2392"/>
        <v>-1.1577326962707666</v>
      </c>
      <c r="BK996" s="12">
        <f t="shared" si="2392"/>
        <v>-1.16654061624368</v>
      </c>
      <c r="BL996" s="12">
        <f t="shared" si="2392"/>
        <v>-1.1754487324467475</v>
      </c>
      <c r="BM996" s="12">
        <f t="shared" si="2392"/>
        <v>-1.184448253644766</v>
      </c>
      <c r="BN996" s="12">
        <f t="shared" si="2392"/>
        <v>-1.193530298396839</v>
      </c>
      <c r="BO996" s="12">
        <f t="shared" si="2392"/>
        <v>-1.2026859038212843</v>
      </c>
      <c r="BP996" s="12">
        <f t="shared" si="2392"/>
        <v>-1.211906034440918</v>
      </c>
      <c r="BQ996" s="12">
        <f t="shared" si="2392"/>
        <v>-1.2211815910999781</v>
      </c>
      <c r="BR996" s="12">
        <f t="shared" si="2392"/>
        <v>-1.2305034199438938</v>
      </c>
      <c r="BS996" s="12">
        <f t="shared" si="2388"/>
        <v>-1.239862321453034</v>
      </c>
      <c r="BT996" s="12">
        <f t="shared" si="2388"/>
        <v>-1.2492490595215231</v>
      </c>
      <c r="BU996" s="12">
        <f t="shared" si="2388"/>
        <v>-1.2586543705721622</v>
      </c>
      <c r="BV996" s="12">
        <f t="shared" si="2388"/>
        <v>-1.2680689726984615</v>
      </c>
      <c r="BW996" s="12">
        <f t="shared" si="2388"/>
        <v>-1.2774835748247606</v>
      </c>
      <c r="BX996" s="12">
        <f t="shared" si="2388"/>
        <v>-1.2868888858754</v>
      </c>
      <c r="BY996" s="12">
        <f t="shared" si="2388"/>
        <v>-1.2962756239438891</v>
      </c>
      <c r="BZ996" s="12">
        <f t="shared" si="2388"/>
        <v>-1.3056345254530293</v>
      </c>
      <c r="CA996" s="12">
        <f t="shared" si="2388"/>
        <v>-1.3149563542969449</v>
      </c>
      <c r="CB996" s="12">
        <f t="shared" si="2388"/>
        <v>-1.324231910956005</v>
      </c>
      <c r="CC996" s="12">
        <f t="shared" si="2388"/>
        <v>-1.3334520415756386</v>
      </c>
      <c r="CD996" s="12">
        <f t="shared" si="2388"/>
        <v>-1.3426076470000841</v>
      </c>
      <c r="CE996" s="12">
        <f t="shared" si="2388"/>
        <v>-1.3516896917521568</v>
      </c>
      <c r="CF996" s="12">
        <f t="shared" si="2388"/>
        <v>-1.3606892129501755</v>
      </c>
      <c r="CG996" s="12">
        <f t="shared" si="2388"/>
        <v>-1.3695973291532431</v>
      </c>
      <c r="CH996" s="12">
        <f t="shared" si="2388"/>
        <v>-1.3784052491261565</v>
      </c>
      <c r="CI996" s="12">
        <f t="shared" ref="CI996:CX1011" si="2393">$X996+CI$4*ABS($X996-$DT996)*IF($DT996&gt;$X996,1,-1)</f>
        <v>-1.387104280515296</v>
      </c>
      <c r="CJ996" s="12">
        <f t="shared" si="2389"/>
        <v>-1.3956858384269271</v>
      </c>
      <c r="CK996" s="12">
        <f t="shared" si="2389"/>
        <v>-1.404141453899455</v>
      </c>
      <c r="CL996" s="12">
        <f t="shared" si="2389"/>
        <v>-1.4124627822612676</v>
      </c>
      <c r="CM996" s="12">
        <f t="shared" si="2389"/>
        <v>-1.4206416113659173</v>
      </c>
      <c r="CN996" s="12">
        <f t="shared" si="2389"/>
        <v>-1.4286698696965203</v>
      </c>
      <c r="CO996" s="12">
        <f t="shared" si="2389"/>
        <v>-1.4365396343313672</v>
      </c>
      <c r="CP996" s="12">
        <f t="shared" si="2389"/>
        <v>-1.4442431387628922</v>
      </c>
      <c r="CQ996" s="12">
        <f t="shared" si="2389"/>
        <v>-1.4517727805622762</v>
      </c>
      <c r="CR996" s="12">
        <f t="shared" si="2389"/>
        <v>-1.4591211288821286</v>
      </c>
      <c r="CS996" s="12">
        <f t="shared" si="2389"/>
        <v>-1.4662809317898335</v>
      </c>
      <c r="CT996" s="12">
        <f t="shared" si="2389"/>
        <v>-1.4732451234243356</v>
      </c>
      <c r="CU996" s="12">
        <f t="shared" si="2389"/>
        <v>-1.4800068309692875</v>
      </c>
      <c r="CV996" s="12">
        <f t="shared" si="2389"/>
        <v>-1.4865593814356943</v>
      </c>
      <c r="CW996" s="12">
        <f t="shared" si="2389"/>
        <v>-1.4928963082473441</v>
      </c>
      <c r="CX996" s="12">
        <f t="shared" si="2389"/>
        <v>-1.4990113576225399</v>
      </c>
      <c r="CY996" s="12">
        <f t="shared" si="2389"/>
        <v>-1.5048984947458282</v>
      </c>
      <c r="CZ996" s="12">
        <f t="shared" ref="CZ996:DO1011" si="2394">$X996+CZ$4*ABS($X996-$DT996)*IF($DT996&gt;$X996,1,-1)</f>
        <v>-1.5105519097236302</v>
      </c>
      <c r="DA996" s="12">
        <f t="shared" si="2390"/>
        <v>-1.5159660233179082</v>
      </c>
      <c r="DB996" s="12">
        <f t="shared" si="2390"/>
        <v>-1.5211354924521983</v>
      </c>
      <c r="DC996" s="12">
        <f t="shared" si="2390"/>
        <v>-1.5260552154845828</v>
      </c>
      <c r="DD996" s="12">
        <f t="shared" si="2390"/>
        <v>-1.5307203372423939</v>
      </c>
      <c r="DE996" s="12">
        <f t="shared" si="2390"/>
        <v>-1.5351262538136836</v>
      </c>
      <c r="DF996" s="12">
        <f t="shared" si="2390"/>
        <v>-1.539268617090729</v>
      </c>
      <c r="DG996" s="12">
        <f t="shared" si="2390"/>
        <v>-1.5431433390610891</v>
      </c>
      <c r="DH996" s="12">
        <f t="shared" si="2390"/>
        <v>-1.5467465958419799</v>
      </c>
      <c r="DI996" s="12">
        <f t="shared" si="2390"/>
        <v>-1.5500748314539852</v>
      </c>
      <c r="DJ996" s="12">
        <f t="shared" si="2390"/>
        <v>-1.5531247613303787</v>
      </c>
      <c r="DK996" s="12">
        <f t="shared" si="2390"/>
        <v>-1.5558933755585951</v>
      </c>
      <c r="DL996" s="12">
        <f t="shared" si="2390"/>
        <v>-1.5583779418506496</v>
      </c>
      <c r="DM996" s="12">
        <f t="shared" si="2390"/>
        <v>-1.5605760082395777</v>
      </c>
      <c r="DN996" s="12">
        <f t="shared" si="2390"/>
        <v>-1.562485405499229</v>
      </c>
      <c r="DO996" s="12">
        <f t="shared" si="2390"/>
        <v>-1.5641042492850328</v>
      </c>
      <c r="DP996" s="12">
        <f t="shared" si="2390"/>
        <v>-1.5654309419936174</v>
      </c>
      <c r="DQ996" s="12">
        <f t="shared" ref="DQ996:DS1015" si="2395">$X996+DQ$4*ABS($X996-$DT996)*IF($DT996&gt;$X996,1,-1)</f>
        <v>-1.5664641743394536</v>
      </c>
      <c r="DR996" s="12">
        <f t="shared" si="2395"/>
        <v>-1.5672029266469594</v>
      </c>
      <c r="DS996" s="12">
        <f t="shared" si="2395"/>
        <v>-1.5676464698567978</v>
      </c>
      <c r="DT996" s="12">
        <f t="shared" si="2382"/>
        <v>-1.5677943662453706</v>
      </c>
      <c r="DV996">
        <v>9.9099999999998332</v>
      </c>
      <c r="DW996" s="12">
        <f t="shared" si="2279"/>
        <v>0.97</v>
      </c>
      <c r="DX996" s="12">
        <f t="shared" si="2280"/>
        <v>0.97</v>
      </c>
      <c r="DY996" s="12">
        <f t="shared" si="2281"/>
        <v>0.97</v>
      </c>
      <c r="DZ996" s="12">
        <f t="shared" si="2282"/>
        <v>0.97</v>
      </c>
      <c r="EA996" s="12">
        <f t="shared" si="2283"/>
        <v>0.97</v>
      </c>
      <c r="EB996" s="12">
        <f t="shared" si="2284"/>
        <v>0.97</v>
      </c>
      <c r="EC996" s="12">
        <f t="shared" si="2285"/>
        <v>0.97</v>
      </c>
      <c r="ED996" s="12">
        <f t="shared" si="2286"/>
        <v>0.98</v>
      </c>
      <c r="EE996" s="12">
        <f t="shared" si="2287"/>
        <v>0.98</v>
      </c>
      <c r="EF996" s="12">
        <f t="shared" si="2288"/>
        <v>0.98</v>
      </c>
      <c r="EG996" s="12">
        <f t="shared" si="2289"/>
        <v>0.98</v>
      </c>
      <c r="EH996" s="12">
        <f t="shared" si="2290"/>
        <v>0.99</v>
      </c>
      <c r="EI996" s="12">
        <f t="shared" si="2291"/>
        <v>0.99</v>
      </c>
      <c r="EJ996" s="12">
        <f t="shared" si="2292"/>
        <v>0.99</v>
      </c>
      <c r="EK996" s="12">
        <f t="shared" si="2293"/>
        <v>1</v>
      </c>
      <c r="EL996" s="12">
        <f t="shared" si="2294"/>
        <v>1</v>
      </c>
      <c r="EM996" s="12">
        <f t="shared" si="2295"/>
        <v>1.01</v>
      </c>
      <c r="EN996" s="12">
        <f t="shared" si="2296"/>
        <v>1.01</v>
      </c>
      <c r="EO996" s="12">
        <f t="shared" si="2297"/>
        <v>1.02</v>
      </c>
      <c r="EP996" s="12">
        <f t="shared" si="2298"/>
        <v>1.02</v>
      </c>
      <c r="EQ996" s="12">
        <f t="shared" si="2299"/>
        <v>1.03</v>
      </c>
      <c r="ER996" s="12">
        <f t="shared" si="2300"/>
        <v>1.03</v>
      </c>
      <c r="ES996" s="12">
        <f t="shared" si="2301"/>
        <v>1.04</v>
      </c>
      <c r="ET996" s="12">
        <f t="shared" si="2302"/>
        <v>1.04</v>
      </c>
      <c r="EU996" s="12">
        <f t="shared" si="2303"/>
        <v>1.05</v>
      </c>
      <c r="EV996" s="12">
        <f t="shared" si="2304"/>
        <v>1.06</v>
      </c>
      <c r="EW996" s="12">
        <f t="shared" si="2305"/>
        <v>1.06</v>
      </c>
      <c r="EX996" s="12">
        <f t="shared" si="2306"/>
        <v>1.07</v>
      </c>
      <c r="EY996" s="12">
        <f t="shared" si="2307"/>
        <v>1.08</v>
      </c>
      <c r="EZ996" s="12">
        <f t="shared" si="2308"/>
        <v>1.08</v>
      </c>
      <c r="FA996" s="12">
        <f t="shared" si="2309"/>
        <v>1.0900000000000001</v>
      </c>
      <c r="FB996" s="12">
        <f t="shared" si="2310"/>
        <v>1.1000000000000001</v>
      </c>
      <c r="FC996" s="12">
        <f t="shared" si="2311"/>
        <v>1.1100000000000001</v>
      </c>
      <c r="FD996" s="12">
        <f t="shared" si="2312"/>
        <v>1.1200000000000001</v>
      </c>
      <c r="FE996" s="12">
        <f t="shared" si="2313"/>
        <v>1.1200000000000001</v>
      </c>
      <c r="FF996" s="12">
        <f t="shared" si="2314"/>
        <v>1.1299999999999999</v>
      </c>
      <c r="FG996" s="12">
        <f t="shared" si="2315"/>
        <v>1.1399999999999999</v>
      </c>
      <c r="FH996" s="12">
        <f t="shared" si="2316"/>
        <v>1.1499999999999999</v>
      </c>
      <c r="FI996" s="12">
        <f t="shared" si="2317"/>
        <v>1.1599999999999999</v>
      </c>
      <c r="FJ996" s="12">
        <f t="shared" si="2318"/>
        <v>1.17</v>
      </c>
      <c r="FK996" s="12">
        <f t="shared" si="2319"/>
        <v>1.18</v>
      </c>
      <c r="FL996" s="12">
        <f t="shared" si="2320"/>
        <v>1.18</v>
      </c>
      <c r="FM996" s="12">
        <f t="shared" si="2321"/>
        <v>1.19</v>
      </c>
      <c r="FN996" s="12">
        <f t="shared" si="2322"/>
        <v>1.2</v>
      </c>
      <c r="FO996" s="12">
        <f t="shared" si="2323"/>
        <v>1.21</v>
      </c>
      <c r="FP996" s="12">
        <f t="shared" si="2324"/>
        <v>1.22</v>
      </c>
      <c r="FQ996" s="12">
        <f t="shared" si="2325"/>
        <v>1.23</v>
      </c>
      <c r="FR996" s="12">
        <f t="shared" si="2326"/>
        <v>1.24</v>
      </c>
      <c r="FS996" s="12">
        <f t="shared" si="2327"/>
        <v>1.25</v>
      </c>
      <c r="FT996" s="12">
        <f t="shared" si="2328"/>
        <v>1.26</v>
      </c>
      <c r="FU996" s="12">
        <f t="shared" si="2329"/>
        <v>1.27</v>
      </c>
      <c r="FV996" s="12">
        <f t="shared" si="2330"/>
        <v>1.28</v>
      </c>
      <c r="FW996" s="12">
        <f t="shared" si="2331"/>
        <v>1.29</v>
      </c>
      <c r="FX996" s="12">
        <f t="shared" si="2332"/>
        <v>1.3</v>
      </c>
      <c r="FY996" s="12">
        <f t="shared" si="2333"/>
        <v>1.31</v>
      </c>
      <c r="FZ996" s="12">
        <f t="shared" si="2334"/>
        <v>1.31</v>
      </c>
      <c r="GA996" s="12">
        <f t="shared" si="2335"/>
        <v>1.32</v>
      </c>
      <c r="GB996" s="12">
        <f t="shared" si="2336"/>
        <v>1.33</v>
      </c>
      <c r="GC996" s="12">
        <f t="shared" si="2337"/>
        <v>1.34</v>
      </c>
      <c r="GD996" s="12">
        <f t="shared" si="2338"/>
        <v>1.35</v>
      </c>
      <c r="GE996" s="12">
        <f t="shared" si="2339"/>
        <v>1.36</v>
      </c>
      <c r="GF996" s="12">
        <f t="shared" si="2340"/>
        <v>1.37</v>
      </c>
      <c r="GG996" s="12">
        <f t="shared" si="2341"/>
        <v>1.38</v>
      </c>
      <c r="GH996" s="12">
        <f t="shared" si="2342"/>
        <v>1.39</v>
      </c>
      <c r="GI996" s="12">
        <f t="shared" si="2343"/>
        <v>1.4</v>
      </c>
      <c r="GJ996" s="12">
        <f t="shared" si="2344"/>
        <v>1.4</v>
      </c>
      <c r="GK996" s="12">
        <f t="shared" si="2345"/>
        <v>1.41</v>
      </c>
      <c r="GL996" s="12">
        <f t="shared" si="2346"/>
        <v>1.42</v>
      </c>
      <c r="GM996" s="12">
        <f t="shared" si="2347"/>
        <v>1.43</v>
      </c>
      <c r="GN996" s="12">
        <f t="shared" si="2348"/>
        <v>1.44</v>
      </c>
      <c r="GO996" s="12">
        <f t="shared" si="2349"/>
        <v>1.44</v>
      </c>
      <c r="GP996" s="12">
        <f t="shared" si="2350"/>
        <v>1.45</v>
      </c>
      <c r="GQ996" s="12">
        <f t="shared" si="2351"/>
        <v>1.46</v>
      </c>
      <c r="GR996" s="12">
        <f t="shared" si="2352"/>
        <v>1.47</v>
      </c>
      <c r="GS996" s="12">
        <f t="shared" si="2353"/>
        <v>1.47</v>
      </c>
      <c r="GT996" s="12">
        <f t="shared" si="2354"/>
        <v>1.48</v>
      </c>
      <c r="GU996" s="12">
        <f t="shared" si="2355"/>
        <v>1.49</v>
      </c>
      <c r="GV996" s="12">
        <f t="shared" si="2356"/>
        <v>1.49</v>
      </c>
      <c r="GW996" s="12">
        <f t="shared" si="2357"/>
        <v>1.5</v>
      </c>
      <c r="GX996" s="12">
        <f t="shared" si="2358"/>
        <v>1.5</v>
      </c>
      <c r="GY996" s="12">
        <f t="shared" si="2359"/>
        <v>1.51</v>
      </c>
      <c r="GZ996" s="12">
        <f t="shared" si="2360"/>
        <v>1.52</v>
      </c>
      <c r="HA996" s="12">
        <f t="shared" si="2361"/>
        <v>1.52</v>
      </c>
      <c r="HB996" s="12">
        <f t="shared" si="2362"/>
        <v>1.53</v>
      </c>
      <c r="HC996" s="12">
        <f t="shared" si="2363"/>
        <v>1.53</v>
      </c>
      <c r="HD996" s="12">
        <f t="shared" si="2364"/>
        <v>1.54</v>
      </c>
      <c r="HE996" s="12">
        <f t="shared" si="2365"/>
        <v>1.54</v>
      </c>
      <c r="HF996" s="12">
        <f t="shared" si="2366"/>
        <v>1.54</v>
      </c>
      <c r="HG996" s="12">
        <f t="shared" si="2367"/>
        <v>1.55</v>
      </c>
      <c r="HH996" s="12">
        <f t="shared" si="2368"/>
        <v>1.55</v>
      </c>
      <c r="HI996" s="12">
        <f t="shared" si="2369"/>
        <v>1.55</v>
      </c>
      <c r="HJ996" s="12">
        <f t="shared" si="2370"/>
        <v>1.56</v>
      </c>
      <c r="HK996" s="12">
        <f t="shared" si="2371"/>
        <v>1.56</v>
      </c>
      <c r="HL996" s="12">
        <f t="shared" si="2372"/>
        <v>1.56</v>
      </c>
      <c r="HM996" s="12">
        <f t="shared" si="2373"/>
        <v>1.56</v>
      </c>
      <c r="HN996" s="12">
        <f t="shared" si="2374"/>
        <v>1.56</v>
      </c>
      <c r="HO996" s="12">
        <f t="shared" si="2375"/>
        <v>1.57</v>
      </c>
      <c r="HP996" s="12">
        <f t="shared" si="2376"/>
        <v>1.57</v>
      </c>
      <c r="HQ996" s="12">
        <f t="shared" si="2377"/>
        <v>1.57</v>
      </c>
      <c r="HR996" s="12">
        <f t="shared" si="2378"/>
        <v>1.57</v>
      </c>
      <c r="HS996" s="12">
        <f t="shared" si="2379"/>
        <v>1.57</v>
      </c>
    </row>
    <row r="997" spans="23:227" x14ac:dyDescent="0.25">
      <c r="W997" s="12">
        <f t="shared" si="2260"/>
        <v>9.919999999999833</v>
      </c>
      <c r="X997" s="12">
        <f t="shared" si="2380"/>
        <v>-0.96856941046358302</v>
      </c>
      <c r="Y997" s="12">
        <f t="shared" si="2391"/>
        <v>-0.96871734134366905</v>
      </c>
      <c r="Z997" s="12">
        <f t="shared" si="2391"/>
        <v>-0.96916098799400863</v>
      </c>
      <c r="AA997" s="12">
        <f t="shared" si="2391"/>
        <v>-0.96989991258891983</v>
      </c>
      <c r="AB997" s="12">
        <f t="shared" si="2391"/>
        <v>-0.97093338589903899</v>
      </c>
      <c r="AC997" s="12">
        <f t="shared" si="2391"/>
        <v>-0.97226038801098169</v>
      </c>
      <c r="AD997" s="12">
        <f t="shared" si="2391"/>
        <v>-0.97387960933387452</v>
      </c>
      <c r="AE997" s="12">
        <f t="shared" si="2391"/>
        <v>-0.97578945189176258</v>
      </c>
      <c r="AF997" s="12">
        <f t="shared" si="2391"/>
        <v>-0.97798803090061937</v>
      </c>
      <c r="AG997" s="12">
        <f t="shared" si="2391"/>
        <v>-0.98047317662840072</v>
      </c>
      <c r="AH997" s="12">
        <f t="shared" si="2391"/>
        <v>-0.98324243653630883</v>
      </c>
      <c r="AI997" s="12">
        <f t="shared" si="2391"/>
        <v>-0.98629307769915109</v>
      </c>
      <c r="AJ997" s="12">
        <f t="shared" si="2391"/>
        <v>-0.98962208950240838</v>
      </c>
      <c r="AK997" s="12">
        <f t="shared" si="2391"/>
        <v>-0.99322618661334727</v>
      </c>
      <c r="AL997" s="12">
        <f t="shared" si="2391"/>
        <v>-0.99710181222324723</v>
      </c>
      <c r="AM997" s="12">
        <f t="shared" si="2391"/>
        <v>-1.0012451415575412</v>
      </c>
      <c r="AN997" s="12">
        <f t="shared" ref="AN997:BC1012" si="2396">$X997+AN$4*ABS($X997-$DT997)*IF($DT997&gt;$X997,1,-1)</f>
        <v>-1.0056520856504063</v>
      </c>
      <c r="AO997" s="12">
        <f t="shared" si="2396"/>
        <v>-1.01031829538008</v>
      </c>
      <c r="AP997" s="12">
        <f t="shared" si="2396"/>
        <v>-1.015239165760917</v>
      </c>
      <c r="AQ997" s="12">
        <f t="shared" si="2396"/>
        <v>-1.0204098404879558</v>
      </c>
      <c r="AR997" s="12">
        <f t="shared" si="2396"/>
        <v>-1.0258252167295037</v>
      </c>
      <c r="AS997" s="12">
        <f t="shared" si="2396"/>
        <v>-1.0314799501630163</v>
      </c>
      <c r="AT997" s="12">
        <f t="shared" si="2396"/>
        <v>-1.0373684602492994</v>
      </c>
      <c r="AU997" s="12">
        <f t="shared" si="2396"/>
        <v>-1.0434849357398261</v>
      </c>
      <c r="AV997" s="12">
        <f t="shared" si="2396"/>
        <v>-1.0498233404117385</v>
      </c>
      <c r="AW997" s="12">
        <f t="shared" si="2396"/>
        <v>-1.0563774190248698</v>
      </c>
      <c r="AX997" s="12">
        <f t="shared" si="2396"/>
        <v>-1.063140703494913</v>
      </c>
      <c r="AY997" s="12">
        <f t="shared" si="2396"/>
        <v>-1.0701065192766368</v>
      </c>
      <c r="AZ997" s="12">
        <f t="shared" si="2396"/>
        <v>-1.0772679919508579</v>
      </c>
      <c r="BA997" s="12">
        <f t="shared" si="2396"/>
        <v>-1.0846180540086621</v>
      </c>
      <c r="BB997" s="12">
        <f t="shared" si="2396"/>
        <v>-1.0921494518261821</v>
      </c>
      <c r="BC997" s="12">
        <f t="shared" si="2396"/>
        <v>-1.0998547528230485</v>
      </c>
      <c r="BD997" s="12">
        <f t="shared" ref="BD997:BS1012" si="2397">$X997+BD$4*ABS($X997-$DT997)*IF($DT997&gt;$X997,1,-1)</f>
        <v>-1.1077263527974499</v>
      </c>
      <c r="BE997" s="12">
        <f t="shared" si="2392"/>
        <v>-1.1157564834305611</v>
      </c>
      <c r="BF997" s="12">
        <f t="shared" si="2392"/>
        <v>-1.1239372199529367</v>
      </c>
      <c r="BG997" s="12">
        <f t="shared" si="2392"/>
        <v>-1.1322604889653014</v>
      </c>
      <c r="BH997" s="12">
        <f t="shared" si="2392"/>
        <v>-1.1407180764060207</v>
      </c>
      <c r="BI997" s="12">
        <f t="shared" si="2392"/>
        <v>-1.1493016356573871</v>
      </c>
      <c r="BJ997" s="12">
        <f t="shared" si="2392"/>
        <v>-1.1580026957827254</v>
      </c>
      <c r="BK997" s="12">
        <f t="shared" si="2392"/>
        <v>-1.1668126698861836</v>
      </c>
      <c r="BL997" s="12">
        <f t="shared" si="2392"/>
        <v>-1.1757228635869628</v>
      </c>
      <c r="BM997" s="12">
        <f t="shared" si="2392"/>
        <v>-1.1847244835996207</v>
      </c>
      <c r="BN997" s="12">
        <f t="shared" si="2392"/>
        <v>-1.1938086464119839</v>
      </c>
      <c r="BO997" s="12">
        <f t="shared" si="2392"/>
        <v>-1.2029663870521006</v>
      </c>
      <c r="BP997" s="12">
        <f t="shared" si="2392"/>
        <v>-1.2121886679355867</v>
      </c>
      <c r="BQ997" s="12">
        <f t="shared" si="2392"/>
        <v>-1.2214663877846292</v>
      </c>
      <c r="BR997" s="12">
        <f t="shared" si="2392"/>
        <v>-1.2307903906098505</v>
      </c>
      <c r="BS997" s="12">
        <f t="shared" si="2392"/>
        <v>-1.2401514747461619</v>
      </c>
      <c r="BT997" s="12">
        <f t="shared" si="2392"/>
        <v>-1.2495404019336986</v>
      </c>
      <c r="BU997" s="12">
        <f t="shared" ref="BU997:CJ1012" si="2398">$X997+BU$4*ABS($X997-$DT997)*IF($DT997&gt;$X997,1,-1)</f>
        <v>-1.2589479064348654</v>
      </c>
      <c r="BV997" s="12">
        <f t="shared" si="2398"/>
        <v>-1.2683647041785013</v>
      </c>
      <c r="BW997" s="12">
        <f t="shared" si="2398"/>
        <v>-1.2777815019221375</v>
      </c>
      <c r="BX997" s="12">
        <f t="shared" si="2398"/>
        <v>-1.2871890064233042</v>
      </c>
      <c r="BY997" s="12">
        <f t="shared" si="2398"/>
        <v>-1.2965779336108412</v>
      </c>
      <c r="BZ997" s="12">
        <f t="shared" si="2398"/>
        <v>-1.3059390177471526</v>
      </c>
      <c r="CA997" s="12">
        <f t="shared" si="2398"/>
        <v>-1.3152630205723737</v>
      </c>
      <c r="CB997" s="12">
        <f t="shared" si="2398"/>
        <v>-1.3245407404214165</v>
      </c>
      <c r="CC997" s="12">
        <f t="shared" si="2398"/>
        <v>-1.3337630213049023</v>
      </c>
      <c r="CD997" s="12">
        <f t="shared" si="2398"/>
        <v>-1.342920761945019</v>
      </c>
      <c r="CE997" s="12">
        <f t="shared" si="2398"/>
        <v>-1.3520049247573822</v>
      </c>
      <c r="CF997" s="12">
        <f t="shared" si="2398"/>
        <v>-1.3610065447700401</v>
      </c>
      <c r="CG997" s="12">
        <f t="shared" si="2398"/>
        <v>-1.3699167384708193</v>
      </c>
      <c r="CH997" s="12">
        <f t="shared" si="2398"/>
        <v>-1.3787267125742775</v>
      </c>
      <c r="CI997" s="12">
        <f t="shared" si="2393"/>
        <v>-1.3874277726996158</v>
      </c>
      <c r="CJ997" s="12">
        <f t="shared" si="2393"/>
        <v>-1.3960113319509824</v>
      </c>
      <c r="CK997" s="12">
        <f t="shared" si="2393"/>
        <v>-1.4044689193917015</v>
      </c>
      <c r="CL997" s="12">
        <f t="shared" si="2393"/>
        <v>-1.4127921884040664</v>
      </c>
      <c r="CM997" s="12">
        <f t="shared" si="2393"/>
        <v>-1.420972924926442</v>
      </c>
      <c r="CN997" s="12">
        <f t="shared" si="2393"/>
        <v>-1.4290030555595532</v>
      </c>
      <c r="CO997" s="12">
        <f t="shared" si="2393"/>
        <v>-1.4368746555339544</v>
      </c>
      <c r="CP997" s="12">
        <f t="shared" si="2393"/>
        <v>-1.4445799565308208</v>
      </c>
      <c r="CQ997" s="12">
        <f t="shared" si="2393"/>
        <v>-1.4521113543483408</v>
      </c>
      <c r="CR997" s="12">
        <f t="shared" si="2393"/>
        <v>-1.4594614164061452</v>
      </c>
      <c r="CS997" s="12">
        <f t="shared" si="2393"/>
        <v>-1.4666228890803663</v>
      </c>
      <c r="CT997" s="12">
        <f t="shared" si="2393"/>
        <v>-1.4735887048620901</v>
      </c>
      <c r="CU997" s="12">
        <f t="shared" si="2393"/>
        <v>-1.4803519893321331</v>
      </c>
      <c r="CV997" s="12">
        <f t="shared" si="2393"/>
        <v>-1.4869060679452644</v>
      </c>
      <c r="CW997" s="12">
        <f t="shared" si="2393"/>
        <v>-1.4932444726171767</v>
      </c>
      <c r="CX997" s="12">
        <f t="shared" si="2393"/>
        <v>-1.4993609481077035</v>
      </c>
      <c r="CY997" s="12">
        <f t="shared" ref="CY997:DN1012" si="2399">$X997+CY$4*ABS($X997-$DT997)*IF($DT997&gt;$X997,1,-1)</f>
        <v>-1.5052494581939868</v>
      </c>
      <c r="CZ997" s="12">
        <f t="shared" si="2394"/>
        <v>-1.5109041916274994</v>
      </c>
      <c r="DA997" s="12">
        <f t="shared" si="2394"/>
        <v>-1.5163195678690471</v>
      </c>
      <c r="DB997" s="12">
        <f t="shared" si="2394"/>
        <v>-1.5214902425960859</v>
      </c>
      <c r="DC997" s="12">
        <f t="shared" si="2394"/>
        <v>-1.5264111129769231</v>
      </c>
      <c r="DD997" s="12">
        <f t="shared" si="2394"/>
        <v>-1.5310773227065968</v>
      </c>
      <c r="DE997" s="12">
        <f t="shared" si="2394"/>
        <v>-1.5354842667994619</v>
      </c>
      <c r="DF997" s="12">
        <f t="shared" si="2394"/>
        <v>-1.5396275961337558</v>
      </c>
      <c r="DG997" s="12">
        <f t="shared" si="2394"/>
        <v>-1.5435032217436557</v>
      </c>
      <c r="DH997" s="12">
        <f t="shared" si="2394"/>
        <v>-1.5471073188545945</v>
      </c>
      <c r="DI997" s="12">
        <f t="shared" si="2394"/>
        <v>-1.5504363306578519</v>
      </c>
      <c r="DJ997" s="12">
        <f t="shared" si="2394"/>
        <v>-1.5534869718206943</v>
      </c>
      <c r="DK997" s="12">
        <f t="shared" si="2394"/>
        <v>-1.5562562317286024</v>
      </c>
      <c r="DL997" s="12">
        <f t="shared" si="2394"/>
        <v>-1.5587413774563836</v>
      </c>
      <c r="DM997" s="12">
        <f t="shared" si="2394"/>
        <v>-1.5609399564652404</v>
      </c>
      <c r="DN997" s="12">
        <f t="shared" si="2394"/>
        <v>-1.5628497990231285</v>
      </c>
      <c r="DO997" s="12">
        <f t="shared" si="2394"/>
        <v>-1.5644690203460212</v>
      </c>
      <c r="DP997" s="12">
        <f t="shared" ref="DP997:DS1016" si="2400">$X997+DP$4*ABS($X997-$DT997)*IF($DT997&gt;$X997,1,-1)</f>
        <v>-1.5657960224579641</v>
      </c>
      <c r="DQ997" s="12">
        <f t="shared" si="2395"/>
        <v>-1.5668294957680833</v>
      </c>
      <c r="DR997" s="12">
        <f t="shared" si="2395"/>
        <v>-1.5675684203629943</v>
      </c>
      <c r="DS997" s="12">
        <f t="shared" si="2395"/>
        <v>-1.568012067013334</v>
      </c>
      <c r="DT997" s="12">
        <f t="shared" si="2382"/>
        <v>-1.56815999789342</v>
      </c>
      <c r="DV997">
        <v>9.919999999999833</v>
      </c>
      <c r="DW997" s="12">
        <f t="shared" si="2279"/>
        <v>0.97</v>
      </c>
      <c r="DX997" s="12">
        <f t="shared" si="2280"/>
        <v>0.97</v>
      </c>
      <c r="DY997" s="12">
        <f t="shared" si="2281"/>
        <v>0.97</v>
      </c>
      <c r="DZ997" s="12">
        <f t="shared" si="2282"/>
        <v>0.97</v>
      </c>
      <c r="EA997" s="12">
        <f t="shared" si="2283"/>
        <v>0.97</v>
      </c>
      <c r="EB997" s="12">
        <f t="shared" si="2284"/>
        <v>0.97</v>
      </c>
      <c r="EC997" s="12">
        <f t="shared" si="2285"/>
        <v>0.97</v>
      </c>
      <c r="ED997" s="12">
        <f t="shared" si="2286"/>
        <v>0.98</v>
      </c>
      <c r="EE997" s="12">
        <f t="shared" si="2287"/>
        <v>0.98</v>
      </c>
      <c r="EF997" s="12">
        <f t="shared" si="2288"/>
        <v>0.98</v>
      </c>
      <c r="EG997" s="12">
        <f t="shared" si="2289"/>
        <v>0.98</v>
      </c>
      <c r="EH997" s="12">
        <f t="shared" si="2290"/>
        <v>0.99</v>
      </c>
      <c r="EI997" s="12">
        <f t="shared" si="2291"/>
        <v>0.99</v>
      </c>
      <c r="EJ997" s="12">
        <f t="shared" si="2292"/>
        <v>0.99</v>
      </c>
      <c r="EK997" s="12">
        <f t="shared" si="2293"/>
        <v>1</v>
      </c>
      <c r="EL997" s="12">
        <f t="shared" si="2294"/>
        <v>1</v>
      </c>
      <c r="EM997" s="12">
        <f t="shared" si="2295"/>
        <v>1.01</v>
      </c>
      <c r="EN997" s="12">
        <f t="shared" si="2296"/>
        <v>1.01</v>
      </c>
      <c r="EO997" s="12">
        <f t="shared" si="2297"/>
        <v>1.02</v>
      </c>
      <c r="EP997" s="12">
        <f t="shared" si="2298"/>
        <v>1.02</v>
      </c>
      <c r="EQ997" s="12">
        <f t="shared" si="2299"/>
        <v>1.03</v>
      </c>
      <c r="ER997" s="12">
        <f t="shared" si="2300"/>
        <v>1.03</v>
      </c>
      <c r="ES997" s="12">
        <f t="shared" si="2301"/>
        <v>1.04</v>
      </c>
      <c r="ET997" s="12">
        <f t="shared" si="2302"/>
        <v>1.04</v>
      </c>
      <c r="EU997" s="12">
        <f t="shared" si="2303"/>
        <v>1.05</v>
      </c>
      <c r="EV997" s="12">
        <f t="shared" si="2304"/>
        <v>1.06</v>
      </c>
      <c r="EW997" s="12">
        <f t="shared" si="2305"/>
        <v>1.06</v>
      </c>
      <c r="EX997" s="12">
        <f t="shared" si="2306"/>
        <v>1.07</v>
      </c>
      <c r="EY997" s="12">
        <f t="shared" si="2307"/>
        <v>1.08</v>
      </c>
      <c r="EZ997" s="12">
        <f t="shared" si="2308"/>
        <v>1.08</v>
      </c>
      <c r="FA997" s="12">
        <f t="shared" si="2309"/>
        <v>1.0900000000000001</v>
      </c>
      <c r="FB997" s="12">
        <f t="shared" si="2310"/>
        <v>1.1000000000000001</v>
      </c>
      <c r="FC997" s="12">
        <f t="shared" si="2311"/>
        <v>1.1100000000000001</v>
      </c>
      <c r="FD997" s="12">
        <f t="shared" si="2312"/>
        <v>1.1200000000000001</v>
      </c>
      <c r="FE997" s="12">
        <f t="shared" si="2313"/>
        <v>1.1200000000000001</v>
      </c>
      <c r="FF997" s="12">
        <f t="shared" si="2314"/>
        <v>1.1299999999999999</v>
      </c>
      <c r="FG997" s="12">
        <f t="shared" si="2315"/>
        <v>1.1399999999999999</v>
      </c>
      <c r="FH997" s="12">
        <f t="shared" si="2316"/>
        <v>1.1499999999999999</v>
      </c>
      <c r="FI997" s="12">
        <f t="shared" si="2317"/>
        <v>1.1599999999999999</v>
      </c>
      <c r="FJ997" s="12">
        <f t="shared" si="2318"/>
        <v>1.17</v>
      </c>
      <c r="FK997" s="12">
        <f t="shared" si="2319"/>
        <v>1.18</v>
      </c>
      <c r="FL997" s="12">
        <f t="shared" si="2320"/>
        <v>1.18</v>
      </c>
      <c r="FM997" s="12">
        <f t="shared" si="2321"/>
        <v>1.19</v>
      </c>
      <c r="FN997" s="12">
        <f t="shared" si="2322"/>
        <v>1.2</v>
      </c>
      <c r="FO997" s="12">
        <f t="shared" si="2323"/>
        <v>1.21</v>
      </c>
      <c r="FP997" s="12">
        <f t="shared" si="2324"/>
        <v>1.22</v>
      </c>
      <c r="FQ997" s="12">
        <f t="shared" si="2325"/>
        <v>1.23</v>
      </c>
      <c r="FR997" s="12">
        <f t="shared" si="2326"/>
        <v>1.24</v>
      </c>
      <c r="FS997" s="12">
        <f t="shared" si="2327"/>
        <v>1.25</v>
      </c>
      <c r="FT997" s="12">
        <f t="shared" si="2328"/>
        <v>1.26</v>
      </c>
      <c r="FU997" s="12">
        <f t="shared" si="2329"/>
        <v>1.27</v>
      </c>
      <c r="FV997" s="12">
        <f t="shared" si="2330"/>
        <v>1.28</v>
      </c>
      <c r="FW997" s="12">
        <f t="shared" si="2331"/>
        <v>1.29</v>
      </c>
      <c r="FX997" s="12">
        <f t="shared" si="2332"/>
        <v>1.3</v>
      </c>
      <c r="FY997" s="12">
        <f t="shared" si="2333"/>
        <v>1.31</v>
      </c>
      <c r="FZ997" s="12">
        <f t="shared" si="2334"/>
        <v>1.32</v>
      </c>
      <c r="GA997" s="12">
        <f t="shared" si="2335"/>
        <v>1.32</v>
      </c>
      <c r="GB997" s="12">
        <f t="shared" si="2336"/>
        <v>1.33</v>
      </c>
      <c r="GC997" s="12">
        <f t="shared" si="2337"/>
        <v>1.34</v>
      </c>
      <c r="GD997" s="12">
        <f t="shared" si="2338"/>
        <v>1.35</v>
      </c>
      <c r="GE997" s="12">
        <f t="shared" si="2339"/>
        <v>1.36</v>
      </c>
      <c r="GF997" s="12">
        <f t="shared" si="2340"/>
        <v>1.37</v>
      </c>
      <c r="GG997" s="12">
        <f t="shared" si="2341"/>
        <v>1.38</v>
      </c>
      <c r="GH997" s="12">
        <f t="shared" si="2342"/>
        <v>1.39</v>
      </c>
      <c r="GI997" s="12">
        <f t="shared" si="2343"/>
        <v>1.4</v>
      </c>
      <c r="GJ997" s="12">
        <f t="shared" si="2344"/>
        <v>1.4</v>
      </c>
      <c r="GK997" s="12">
        <f t="shared" si="2345"/>
        <v>1.41</v>
      </c>
      <c r="GL997" s="12">
        <f t="shared" si="2346"/>
        <v>1.42</v>
      </c>
      <c r="GM997" s="12">
        <f t="shared" si="2347"/>
        <v>1.43</v>
      </c>
      <c r="GN997" s="12">
        <f t="shared" si="2348"/>
        <v>1.44</v>
      </c>
      <c r="GO997" s="12">
        <f t="shared" si="2349"/>
        <v>1.44</v>
      </c>
      <c r="GP997" s="12">
        <f t="shared" si="2350"/>
        <v>1.45</v>
      </c>
      <c r="GQ997" s="12">
        <f t="shared" si="2351"/>
        <v>1.46</v>
      </c>
      <c r="GR997" s="12">
        <f t="shared" si="2352"/>
        <v>1.47</v>
      </c>
      <c r="GS997" s="12">
        <f t="shared" si="2353"/>
        <v>1.47</v>
      </c>
      <c r="GT997" s="12">
        <f t="shared" si="2354"/>
        <v>1.48</v>
      </c>
      <c r="GU997" s="12">
        <f t="shared" si="2355"/>
        <v>1.49</v>
      </c>
      <c r="GV997" s="12">
        <f t="shared" si="2356"/>
        <v>1.49</v>
      </c>
      <c r="GW997" s="12">
        <f t="shared" si="2357"/>
        <v>1.5</v>
      </c>
      <c r="GX997" s="12">
        <f t="shared" si="2358"/>
        <v>1.51</v>
      </c>
      <c r="GY997" s="12">
        <f t="shared" si="2359"/>
        <v>1.51</v>
      </c>
      <c r="GZ997" s="12">
        <f t="shared" si="2360"/>
        <v>1.52</v>
      </c>
      <c r="HA997" s="12">
        <f t="shared" si="2361"/>
        <v>1.52</v>
      </c>
      <c r="HB997" s="12">
        <f t="shared" si="2362"/>
        <v>1.53</v>
      </c>
      <c r="HC997" s="12">
        <f t="shared" si="2363"/>
        <v>1.53</v>
      </c>
      <c r="HD997" s="12">
        <f t="shared" si="2364"/>
        <v>1.54</v>
      </c>
      <c r="HE997" s="12">
        <f t="shared" si="2365"/>
        <v>1.54</v>
      </c>
      <c r="HF997" s="12">
        <f t="shared" si="2366"/>
        <v>1.54</v>
      </c>
      <c r="HG997" s="12">
        <f t="shared" si="2367"/>
        <v>1.55</v>
      </c>
      <c r="HH997" s="12">
        <f t="shared" si="2368"/>
        <v>1.55</v>
      </c>
      <c r="HI997" s="12">
        <f t="shared" si="2369"/>
        <v>1.55</v>
      </c>
      <c r="HJ997" s="12">
        <f t="shared" si="2370"/>
        <v>1.56</v>
      </c>
      <c r="HK997" s="12">
        <f t="shared" si="2371"/>
        <v>1.56</v>
      </c>
      <c r="HL997" s="12">
        <f t="shared" si="2372"/>
        <v>1.56</v>
      </c>
      <c r="HM997" s="12">
        <f t="shared" si="2373"/>
        <v>1.56</v>
      </c>
      <c r="HN997" s="12">
        <f t="shared" si="2374"/>
        <v>1.56</v>
      </c>
      <c r="HO997" s="12">
        <f t="shared" si="2375"/>
        <v>1.57</v>
      </c>
      <c r="HP997" s="12">
        <f t="shared" si="2376"/>
        <v>1.57</v>
      </c>
      <c r="HQ997" s="12">
        <f t="shared" si="2377"/>
        <v>1.57</v>
      </c>
      <c r="HR997" s="12">
        <f t="shared" si="2378"/>
        <v>1.57</v>
      </c>
      <c r="HS997" s="12">
        <f t="shared" si="2379"/>
        <v>1.57</v>
      </c>
    </row>
    <row r="998" spans="23:227" x14ac:dyDescent="0.25">
      <c r="W998" s="12">
        <f t="shared" si="2260"/>
        <v>9.9299999999998327</v>
      </c>
      <c r="X998" s="12">
        <f t="shared" si="2380"/>
        <v>-0.96876868795595639</v>
      </c>
      <c r="Y998" s="12">
        <f t="shared" ref="Y998:AN1013" si="2401">$X998+Y$4*ABS($X998-$DT998)*IF($DT998&gt;$X998,1,-1)</f>
        <v>-0.96891664927195598</v>
      </c>
      <c r="Z998" s="12">
        <f t="shared" si="2401"/>
        <v>-0.96936038719999962</v>
      </c>
      <c r="AA998" s="12">
        <f t="shared" si="2401"/>
        <v>-0.97009946382432521</v>
      </c>
      <c r="AB998" s="12">
        <f t="shared" si="2401"/>
        <v>-0.97113314976553455</v>
      </c>
      <c r="AC998" s="12">
        <f t="shared" si="2401"/>
        <v>-0.97246042490040208</v>
      </c>
      <c r="AD998" s="12">
        <f t="shared" si="2401"/>
        <v>-0.97407997936861335</v>
      </c>
      <c r="AE998" s="12">
        <f t="shared" si="2401"/>
        <v>-0.97599021486543969</v>
      </c>
      <c r="AF998" s="12">
        <f t="shared" si="2401"/>
        <v>-0.97818924621907111</v>
      </c>
      <c r="AG998" s="12">
        <f t="shared" si="2401"/>
        <v>-0.98067490325105378</v>
      </c>
      <c r="AH998" s="12">
        <f t="shared" si="2401"/>
        <v>-0.98344473291799428</v>
      </c>
      <c r="AI998" s="12">
        <f t="shared" si="2401"/>
        <v>-0.98649600173241692</v>
      </c>
      <c r="AJ998" s="12">
        <f t="shared" si="2401"/>
        <v>-0.98982569846038582</v>
      </c>
      <c r="AK998" s="12">
        <f t="shared" si="2401"/>
        <v>-0.99343053709322993</v>
      </c>
      <c r="AL998" s="12">
        <f t="shared" si="2401"/>
        <v>-0.99730696009043596</v>
      </c>
      <c r="AM998" s="12">
        <f t="shared" si="2401"/>
        <v>-1.0014511418905117</v>
      </c>
      <c r="AN998" s="12">
        <f t="shared" si="2396"/>
        <v>-1.0058589926863539</v>
      </c>
      <c r="AO998" s="12">
        <f t="shared" si="2396"/>
        <v>-1.010526162461393</v>
      </c>
      <c r="AP998" s="12">
        <f t="shared" si="2396"/>
        <v>-1.0154480452825356</v>
      </c>
      <c r="AQ998" s="12">
        <f t="shared" si="2396"/>
        <v>-1.0206197838456634</v>
      </c>
      <c r="AR998" s="12">
        <f t="shared" si="2396"/>
        <v>-1.0260362742692057</v>
      </c>
      <c r="AS998" s="12">
        <f t="shared" si="2396"/>
        <v>-1.0316921711310556</v>
      </c>
      <c r="AT998" s="12">
        <f t="shared" si="2396"/>
        <v>-1.0375818927438554</v>
      </c>
      <c r="AU998" s="12">
        <f t="shared" si="2396"/>
        <v>-1.0436996266634473</v>
      </c>
      <c r="AV998" s="12">
        <f t="shared" si="2396"/>
        <v>-1.0500393354250561</v>
      </c>
      <c r="AW998" s="12">
        <f t="shared" si="2396"/>
        <v>-1.0565947625015366</v>
      </c>
      <c r="AX998" s="12">
        <f t="shared" si="2396"/>
        <v>-1.06335943847781</v>
      </c>
      <c r="AY998" s="12">
        <f t="shared" si="2396"/>
        <v>-1.0703266874353976</v>
      </c>
      <c r="AZ998" s="12">
        <f t="shared" si="2396"/>
        <v>-1.0774896335407438</v>
      </c>
      <c r="BA998" s="12">
        <f t="shared" si="2396"/>
        <v>-1.084841207830836</v>
      </c>
      <c r="BB998" s="12">
        <f t="shared" si="2396"/>
        <v>-1.0923741551894162</v>
      </c>
      <c r="BC998" s="12">
        <f t="shared" si="2396"/>
        <v>-1.1000810415069049</v>
      </c>
      <c r="BD998" s="12">
        <f t="shared" si="2397"/>
        <v>-1.107954261016971</v>
      </c>
      <c r="BE998" s="12">
        <f t="shared" si="2392"/>
        <v>-1.1159860438025027</v>
      </c>
      <c r="BF998" s="12">
        <f t="shared" si="2392"/>
        <v>-1.12416846346358</v>
      </c>
      <c r="BG998" s="12">
        <f t="shared" si="2392"/>
        <v>-1.1324934449398727</v>
      </c>
      <c r="BH998" s="12">
        <f t="shared" si="2392"/>
        <v>-1.140952772479751</v>
      </c>
      <c r="BI998" s="12">
        <f t="shared" si="2392"/>
        <v>-1.1495380977482401</v>
      </c>
      <c r="BJ998" s="12">
        <f t="shared" si="2392"/>
        <v>-1.1582409480658187</v>
      </c>
      <c r="BK998" s="12">
        <f t="shared" si="2392"/>
        <v>-1.1670527347699313</v>
      </c>
      <c r="BL998" s="12">
        <f t="shared" si="2392"/>
        <v>-1.1759647616909608</v>
      </c>
      <c r="BM998" s="12">
        <f t="shared" si="2392"/>
        <v>-1.1849682337342982</v>
      </c>
      <c r="BN998" s="12">
        <f t="shared" si="2392"/>
        <v>-1.1940542655600392</v>
      </c>
      <c r="BO998" s="12">
        <f t="shared" si="2392"/>
        <v>-1.2032138903517418</v>
      </c>
      <c r="BP998" s="12">
        <f t="shared" si="2392"/>
        <v>-1.2124380686655911</v>
      </c>
      <c r="BQ998" s="12">
        <f t="shared" si="2392"/>
        <v>-1.22171769735124</v>
      </c>
      <c r="BR998" s="12">
        <f t="shared" si="2392"/>
        <v>-1.2310436185355194</v>
      </c>
      <c r="BS998" s="12">
        <f t="shared" si="2392"/>
        <v>-1.2404066286601516</v>
      </c>
      <c r="BT998" s="12">
        <f t="shared" si="2392"/>
        <v>-1.2497974875645543</v>
      </c>
      <c r="BU998" s="12">
        <f t="shared" si="2398"/>
        <v>-1.2592069276047606</v>
      </c>
      <c r="BV998" s="12">
        <f t="shared" si="2398"/>
        <v>-1.2686256627994665</v>
      </c>
      <c r="BW998" s="12">
        <f t="shared" si="2398"/>
        <v>-1.2780443979941725</v>
      </c>
      <c r="BX998" s="12">
        <f t="shared" si="2398"/>
        <v>-1.287453838034379</v>
      </c>
      <c r="BY998" s="12">
        <f t="shared" si="2398"/>
        <v>-1.2968446969387815</v>
      </c>
      <c r="BZ998" s="12">
        <f t="shared" si="2398"/>
        <v>-1.3062077070634139</v>
      </c>
      <c r="CA998" s="12">
        <f t="shared" si="2398"/>
        <v>-1.315533628247693</v>
      </c>
      <c r="CB998" s="12">
        <f t="shared" si="2398"/>
        <v>-1.3248132569333422</v>
      </c>
      <c r="CC998" s="12">
        <f t="shared" si="2398"/>
        <v>-1.3340374352471913</v>
      </c>
      <c r="CD998" s="12">
        <f t="shared" si="2398"/>
        <v>-1.3431970600388938</v>
      </c>
      <c r="CE998" s="12">
        <f t="shared" si="2398"/>
        <v>-1.3522830918646349</v>
      </c>
      <c r="CF998" s="12">
        <f t="shared" si="2398"/>
        <v>-1.3612865639079723</v>
      </c>
      <c r="CG998" s="12">
        <f t="shared" si="2398"/>
        <v>-1.370198590829002</v>
      </c>
      <c r="CH998" s="12">
        <f t="shared" si="2398"/>
        <v>-1.3790103775331144</v>
      </c>
      <c r="CI998" s="12">
        <f t="shared" si="2393"/>
        <v>-1.3877132278506932</v>
      </c>
      <c r="CJ998" s="12">
        <f t="shared" si="2393"/>
        <v>-1.3962985531191823</v>
      </c>
      <c r="CK998" s="12">
        <f t="shared" si="2393"/>
        <v>-1.4047578806590604</v>
      </c>
      <c r="CL998" s="12">
        <f t="shared" si="2393"/>
        <v>-1.4130828621353533</v>
      </c>
      <c r="CM998" s="12">
        <f t="shared" si="2393"/>
        <v>-1.4212652817964306</v>
      </c>
      <c r="CN998" s="12">
        <f t="shared" si="2393"/>
        <v>-1.4292970645819625</v>
      </c>
      <c r="CO998" s="12">
        <f t="shared" si="2393"/>
        <v>-1.4371702840920282</v>
      </c>
      <c r="CP998" s="12">
        <f t="shared" si="2393"/>
        <v>-1.4448771704095169</v>
      </c>
      <c r="CQ998" s="12">
        <f t="shared" si="2393"/>
        <v>-1.452410117768097</v>
      </c>
      <c r="CR998" s="12">
        <f t="shared" si="2393"/>
        <v>-1.4597616920581893</v>
      </c>
      <c r="CS998" s="12">
        <f t="shared" si="2393"/>
        <v>-1.4669246381635357</v>
      </c>
      <c r="CT998" s="12">
        <f t="shared" si="2393"/>
        <v>-1.4738918871211231</v>
      </c>
      <c r="CU998" s="12">
        <f t="shared" si="2393"/>
        <v>-1.4806565630973967</v>
      </c>
      <c r="CV998" s="12">
        <f t="shared" si="2393"/>
        <v>-1.487211990173877</v>
      </c>
      <c r="CW998" s="12">
        <f t="shared" si="2393"/>
        <v>-1.493551698935486</v>
      </c>
      <c r="CX998" s="12">
        <f t="shared" si="2393"/>
        <v>-1.4996694328550779</v>
      </c>
      <c r="CY998" s="12">
        <f t="shared" si="2399"/>
        <v>-1.5055591544678775</v>
      </c>
      <c r="CZ998" s="12">
        <f t="shared" si="2394"/>
        <v>-1.5112150513297276</v>
      </c>
      <c r="DA998" s="12">
        <f t="shared" si="2394"/>
        <v>-1.5166315417532699</v>
      </c>
      <c r="DB998" s="12">
        <f t="shared" si="2394"/>
        <v>-1.5218032803163974</v>
      </c>
      <c r="DC998" s="12">
        <f t="shared" si="2394"/>
        <v>-1.5267251631375403</v>
      </c>
      <c r="DD998" s="12">
        <f t="shared" si="2394"/>
        <v>-1.5313923329125791</v>
      </c>
      <c r="DE998" s="12">
        <f t="shared" si="2394"/>
        <v>-1.5358001837084214</v>
      </c>
      <c r="DF998" s="12">
        <f t="shared" si="2394"/>
        <v>-1.5399443655084972</v>
      </c>
      <c r="DG998" s="12">
        <f t="shared" si="2394"/>
        <v>-1.5438207885057031</v>
      </c>
      <c r="DH998" s="12">
        <f t="shared" si="2394"/>
        <v>-1.5474256271385474</v>
      </c>
      <c r="DI998" s="12">
        <f t="shared" si="2394"/>
        <v>-1.5507553238665164</v>
      </c>
      <c r="DJ998" s="12">
        <f t="shared" si="2394"/>
        <v>-1.5538065926809388</v>
      </c>
      <c r="DK998" s="12">
        <f t="shared" si="2394"/>
        <v>-1.5565764223478795</v>
      </c>
      <c r="DL998" s="12">
        <f t="shared" si="2394"/>
        <v>-1.5590620793798622</v>
      </c>
      <c r="DM998" s="12">
        <f t="shared" si="2394"/>
        <v>-1.5612611107334935</v>
      </c>
      <c r="DN998" s="12">
        <f t="shared" si="2394"/>
        <v>-1.5631713462303198</v>
      </c>
      <c r="DO998" s="12">
        <f t="shared" si="2394"/>
        <v>-1.5647909006985312</v>
      </c>
      <c r="DP998" s="12">
        <f t="shared" si="2400"/>
        <v>-1.5661181758333986</v>
      </c>
      <c r="DQ998" s="12">
        <f t="shared" si="2395"/>
        <v>-1.5671518617746081</v>
      </c>
      <c r="DR998" s="12">
        <f t="shared" si="2395"/>
        <v>-1.5678909383989335</v>
      </c>
      <c r="DS998" s="12">
        <f t="shared" si="2395"/>
        <v>-1.5683346763269772</v>
      </c>
      <c r="DT998" s="12">
        <f t="shared" si="2382"/>
        <v>-1.5684826376429768</v>
      </c>
      <c r="DV998">
        <v>9.9299999999998327</v>
      </c>
      <c r="DW998" s="12">
        <f t="shared" si="2279"/>
        <v>0.97</v>
      </c>
      <c r="DX998" s="12">
        <f t="shared" si="2280"/>
        <v>0.97</v>
      </c>
      <c r="DY998" s="12">
        <f t="shared" si="2281"/>
        <v>0.97</v>
      </c>
      <c r="DZ998" s="12">
        <f t="shared" si="2282"/>
        <v>0.97</v>
      </c>
      <c r="EA998" s="12">
        <f t="shared" si="2283"/>
        <v>0.97</v>
      </c>
      <c r="EB998" s="12">
        <f t="shared" si="2284"/>
        <v>0.97</v>
      </c>
      <c r="EC998" s="12">
        <f t="shared" si="2285"/>
        <v>0.97</v>
      </c>
      <c r="ED998" s="12">
        <f t="shared" si="2286"/>
        <v>0.98</v>
      </c>
      <c r="EE998" s="12">
        <f t="shared" si="2287"/>
        <v>0.98</v>
      </c>
      <c r="EF998" s="12">
        <f t="shared" si="2288"/>
        <v>0.98</v>
      </c>
      <c r="EG998" s="12">
        <f t="shared" si="2289"/>
        <v>0.98</v>
      </c>
      <c r="EH998" s="12">
        <f t="shared" si="2290"/>
        <v>0.99</v>
      </c>
      <c r="EI998" s="12">
        <f t="shared" si="2291"/>
        <v>0.99</v>
      </c>
      <c r="EJ998" s="12">
        <f t="shared" si="2292"/>
        <v>0.99</v>
      </c>
      <c r="EK998" s="12">
        <f t="shared" si="2293"/>
        <v>1</v>
      </c>
      <c r="EL998" s="12">
        <f t="shared" si="2294"/>
        <v>1</v>
      </c>
      <c r="EM998" s="12">
        <f t="shared" si="2295"/>
        <v>1.01</v>
      </c>
      <c r="EN998" s="12">
        <f t="shared" si="2296"/>
        <v>1.01</v>
      </c>
      <c r="EO998" s="12">
        <f t="shared" si="2297"/>
        <v>1.02</v>
      </c>
      <c r="EP998" s="12">
        <f t="shared" si="2298"/>
        <v>1.02</v>
      </c>
      <c r="EQ998" s="12">
        <f t="shared" si="2299"/>
        <v>1.03</v>
      </c>
      <c r="ER998" s="12">
        <f t="shared" si="2300"/>
        <v>1.03</v>
      </c>
      <c r="ES998" s="12">
        <f t="shared" si="2301"/>
        <v>1.04</v>
      </c>
      <c r="ET998" s="12">
        <f t="shared" si="2302"/>
        <v>1.04</v>
      </c>
      <c r="EU998" s="12">
        <f t="shared" si="2303"/>
        <v>1.05</v>
      </c>
      <c r="EV998" s="12">
        <f t="shared" si="2304"/>
        <v>1.06</v>
      </c>
      <c r="EW998" s="12">
        <f t="shared" si="2305"/>
        <v>1.06</v>
      </c>
      <c r="EX998" s="12">
        <f t="shared" si="2306"/>
        <v>1.07</v>
      </c>
      <c r="EY998" s="12">
        <f t="shared" si="2307"/>
        <v>1.08</v>
      </c>
      <c r="EZ998" s="12">
        <f t="shared" si="2308"/>
        <v>1.08</v>
      </c>
      <c r="FA998" s="12">
        <f t="shared" si="2309"/>
        <v>1.0900000000000001</v>
      </c>
      <c r="FB998" s="12">
        <f t="shared" si="2310"/>
        <v>1.1000000000000001</v>
      </c>
      <c r="FC998" s="12">
        <f t="shared" si="2311"/>
        <v>1.1100000000000001</v>
      </c>
      <c r="FD998" s="12">
        <f t="shared" si="2312"/>
        <v>1.1200000000000001</v>
      </c>
      <c r="FE998" s="12">
        <f t="shared" si="2313"/>
        <v>1.1200000000000001</v>
      </c>
      <c r="FF998" s="12">
        <f t="shared" si="2314"/>
        <v>1.1299999999999999</v>
      </c>
      <c r="FG998" s="12">
        <f t="shared" si="2315"/>
        <v>1.1399999999999999</v>
      </c>
      <c r="FH998" s="12">
        <f t="shared" si="2316"/>
        <v>1.1499999999999999</v>
      </c>
      <c r="FI998" s="12">
        <f t="shared" si="2317"/>
        <v>1.1599999999999999</v>
      </c>
      <c r="FJ998" s="12">
        <f t="shared" si="2318"/>
        <v>1.17</v>
      </c>
      <c r="FK998" s="12">
        <f t="shared" si="2319"/>
        <v>1.18</v>
      </c>
      <c r="FL998" s="12">
        <f t="shared" si="2320"/>
        <v>1.18</v>
      </c>
      <c r="FM998" s="12">
        <f t="shared" si="2321"/>
        <v>1.19</v>
      </c>
      <c r="FN998" s="12">
        <f t="shared" si="2322"/>
        <v>1.2</v>
      </c>
      <c r="FO998" s="12">
        <f t="shared" si="2323"/>
        <v>1.21</v>
      </c>
      <c r="FP998" s="12">
        <f t="shared" si="2324"/>
        <v>1.22</v>
      </c>
      <c r="FQ998" s="12">
        <f t="shared" si="2325"/>
        <v>1.23</v>
      </c>
      <c r="FR998" s="12">
        <f t="shared" si="2326"/>
        <v>1.24</v>
      </c>
      <c r="FS998" s="12">
        <f t="shared" si="2327"/>
        <v>1.25</v>
      </c>
      <c r="FT998" s="12">
        <f t="shared" si="2328"/>
        <v>1.26</v>
      </c>
      <c r="FU998" s="12">
        <f t="shared" si="2329"/>
        <v>1.27</v>
      </c>
      <c r="FV998" s="12">
        <f t="shared" si="2330"/>
        <v>1.28</v>
      </c>
      <c r="FW998" s="12">
        <f t="shared" si="2331"/>
        <v>1.29</v>
      </c>
      <c r="FX998" s="12">
        <f t="shared" si="2332"/>
        <v>1.3</v>
      </c>
      <c r="FY998" s="12">
        <f t="shared" si="2333"/>
        <v>1.31</v>
      </c>
      <c r="FZ998" s="12">
        <f t="shared" si="2334"/>
        <v>1.32</v>
      </c>
      <c r="GA998" s="12">
        <f t="shared" si="2335"/>
        <v>1.32</v>
      </c>
      <c r="GB998" s="12">
        <f t="shared" si="2336"/>
        <v>1.33</v>
      </c>
      <c r="GC998" s="12">
        <f t="shared" si="2337"/>
        <v>1.34</v>
      </c>
      <c r="GD998" s="12">
        <f t="shared" si="2338"/>
        <v>1.35</v>
      </c>
      <c r="GE998" s="12">
        <f t="shared" si="2339"/>
        <v>1.36</v>
      </c>
      <c r="GF998" s="12">
        <f t="shared" si="2340"/>
        <v>1.37</v>
      </c>
      <c r="GG998" s="12">
        <f t="shared" si="2341"/>
        <v>1.38</v>
      </c>
      <c r="GH998" s="12">
        <f t="shared" si="2342"/>
        <v>1.39</v>
      </c>
      <c r="GI998" s="12">
        <f t="shared" si="2343"/>
        <v>1.4</v>
      </c>
      <c r="GJ998" s="12">
        <f t="shared" si="2344"/>
        <v>1.4</v>
      </c>
      <c r="GK998" s="12">
        <f t="shared" si="2345"/>
        <v>1.41</v>
      </c>
      <c r="GL998" s="12">
        <f t="shared" si="2346"/>
        <v>1.42</v>
      </c>
      <c r="GM998" s="12">
        <f t="shared" si="2347"/>
        <v>1.43</v>
      </c>
      <c r="GN998" s="12">
        <f t="shared" si="2348"/>
        <v>1.44</v>
      </c>
      <c r="GO998" s="12">
        <f t="shared" si="2349"/>
        <v>1.44</v>
      </c>
      <c r="GP998" s="12">
        <f t="shared" si="2350"/>
        <v>1.45</v>
      </c>
      <c r="GQ998" s="12">
        <f t="shared" si="2351"/>
        <v>1.46</v>
      </c>
      <c r="GR998" s="12">
        <f t="shared" si="2352"/>
        <v>1.47</v>
      </c>
      <c r="GS998" s="12">
        <f t="shared" si="2353"/>
        <v>1.47</v>
      </c>
      <c r="GT998" s="12">
        <f t="shared" si="2354"/>
        <v>1.48</v>
      </c>
      <c r="GU998" s="12">
        <f t="shared" si="2355"/>
        <v>1.49</v>
      </c>
      <c r="GV998" s="12">
        <f t="shared" si="2356"/>
        <v>1.49</v>
      </c>
      <c r="GW998" s="12">
        <f t="shared" si="2357"/>
        <v>1.5</v>
      </c>
      <c r="GX998" s="12">
        <f t="shared" si="2358"/>
        <v>1.51</v>
      </c>
      <c r="GY998" s="12">
        <f t="shared" si="2359"/>
        <v>1.51</v>
      </c>
      <c r="GZ998" s="12">
        <f t="shared" si="2360"/>
        <v>1.52</v>
      </c>
      <c r="HA998" s="12">
        <f t="shared" si="2361"/>
        <v>1.52</v>
      </c>
      <c r="HB998" s="12">
        <f t="shared" si="2362"/>
        <v>1.53</v>
      </c>
      <c r="HC998" s="12">
        <f t="shared" si="2363"/>
        <v>1.53</v>
      </c>
      <c r="HD998" s="12">
        <f t="shared" si="2364"/>
        <v>1.54</v>
      </c>
      <c r="HE998" s="12">
        <f t="shared" si="2365"/>
        <v>1.54</v>
      </c>
      <c r="HF998" s="12">
        <f t="shared" si="2366"/>
        <v>1.54</v>
      </c>
      <c r="HG998" s="12">
        <f t="shared" si="2367"/>
        <v>1.55</v>
      </c>
      <c r="HH998" s="12">
        <f t="shared" si="2368"/>
        <v>1.55</v>
      </c>
      <c r="HI998" s="12">
        <f t="shared" si="2369"/>
        <v>1.55</v>
      </c>
      <c r="HJ998" s="12">
        <f t="shared" si="2370"/>
        <v>1.56</v>
      </c>
      <c r="HK998" s="12">
        <f t="shared" si="2371"/>
        <v>1.56</v>
      </c>
      <c r="HL998" s="12">
        <f t="shared" si="2372"/>
        <v>1.56</v>
      </c>
      <c r="HM998" s="12">
        <f t="shared" si="2373"/>
        <v>1.56</v>
      </c>
      <c r="HN998" s="12">
        <f t="shared" si="2374"/>
        <v>1.56</v>
      </c>
      <c r="HO998" s="12">
        <f t="shared" si="2375"/>
        <v>1.57</v>
      </c>
      <c r="HP998" s="12">
        <f t="shared" si="2376"/>
        <v>1.57</v>
      </c>
      <c r="HQ998" s="12">
        <f t="shared" si="2377"/>
        <v>1.57</v>
      </c>
      <c r="HR998" s="12">
        <f t="shared" si="2378"/>
        <v>1.57</v>
      </c>
      <c r="HS998" s="12">
        <f t="shared" si="2379"/>
        <v>1.57</v>
      </c>
    </row>
    <row r="999" spans="23:227" x14ac:dyDescent="0.25">
      <c r="W999" s="12">
        <f t="shared" si="2260"/>
        <v>9.9399999999998325</v>
      </c>
      <c r="X999" s="12">
        <f t="shared" si="2380"/>
        <v>-0.96894140616537927</v>
      </c>
      <c r="Y999" s="12">
        <f t="shared" si="2401"/>
        <v>-0.96908939386085824</v>
      </c>
      <c r="Z999" s="12">
        <f t="shared" si="2401"/>
        <v>-0.9695332109013064</v>
      </c>
      <c r="AA999" s="12">
        <f t="shared" si="2401"/>
        <v>-0.97027241929288743</v>
      </c>
      <c r="AB999" s="12">
        <f t="shared" si="2401"/>
        <v>-0.97130628952616471</v>
      </c>
      <c r="AC999" s="12">
        <f t="shared" si="2401"/>
        <v>-0.9726338012960386</v>
      </c>
      <c r="AD999" s="12">
        <f t="shared" si="2401"/>
        <v>-0.9742536445086647</v>
      </c>
      <c r="AE999" s="12">
        <f t="shared" si="2401"/>
        <v>-0.97616422057435814</v>
      </c>
      <c r="AF999" s="12">
        <f t="shared" si="2401"/>
        <v>-0.97836364398520881</v>
      </c>
      <c r="AG999" s="12">
        <f t="shared" si="2401"/>
        <v>-0.98084974417584958</v>
      </c>
      <c r="AH999" s="12">
        <f t="shared" si="2401"/>
        <v>-0.98362006766554311</v>
      </c>
      <c r="AI999" s="12">
        <f t="shared" si="2401"/>
        <v>-0.98667188047947008</v>
      </c>
      <c r="AJ999" s="12">
        <f t="shared" si="2401"/>
        <v>-0.99000217084683295</v>
      </c>
      <c r="AK999" s="12">
        <f t="shared" si="2401"/>
        <v>-0.99360765217311009</v>
      </c>
      <c r="AL999" s="12">
        <f t="shared" si="2401"/>
        <v>-0.99748476628352756</v>
      </c>
      <c r="AM999" s="12">
        <f t="shared" si="2401"/>
        <v>-1.0016296869345478</v>
      </c>
      <c r="AN999" s="12">
        <f t="shared" si="2396"/>
        <v>-1.0060383235899106</v>
      </c>
      <c r="AO999" s="12">
        <f t="shared" si="2396"/>
        <v>-1.0107063254574986</v>
      </c>
      <c r="AP999" s="12">
        <f t="shared" si="2396"/>
        <v>-1.0156290857830428</v>
      </c>
      <c r="AQ999" s="12">
        <f t="shared" si="2396"/>
        <v>-1.0208017463964341</v>
      </c>
      <c r="AR999" s="12">
        <f t="shared" si="2396"/>
        <v>-1.0262192025061501</v>
      </c>
      <c r="AS999" s="12">
        <f t="shared" si="2396"/>
        <v>-1.0318761077370677</v>
      </c>
      <c r="AT999" s="12">
        <f t="shared" si="2396"/>
        <v>-1.0377668794066905</v>
      </c>
      <c r="AU999" s="12">
        <f t="shared" si="2396"/>
        <v>-1.0438857040345821</v>
      </c>
      <c r="AV999" s="12">
        <f t="shared" si="2396"/>
        <v>-1.0502265430795696</v>
      </c>
      <c r="AW999" s="12">
        <f t="shared" si="2396"/>
        <v>-1.0567831388990541</v>
      </c>
      <c r="AX999" s="12">
        <f t="shared" si="2396"/>
        <v>-1.0635490209245491</v>
      </c>
      <c r="AY999" s="12">
        <f t="shared" si="2396"/>
        <v>-1.0705175120473505</v>
      </c>
      <c r="AZ999" s="12">
        <f t="shared" si="2396"/>
        <v>-1.0776817352080361</v>
      </c>
      <c r="BA999" s="12">
        <f t="shared" si="2396"/>
        <v>-1.0850346201832934</v>
      </c>
      <c r="BB999" s="12">
        <f t="shared" si="2396"/>
        <v>-1.0925689105633767</v>
      </c>
      <c r="BC999" s="12">
        <f t="shared" si="2396"/>
        <v>-1.1002771709133063</v>
      </c>
      <c r="BD999" s="12">
        <f t="shared" si="2397"/>
        <v>-1.108151794110747</v>
      </c>
      <c r="BE999" s="12">
        <f t="shared" si="2392"/>
        <v>-1.116185008853317</v>
      </c>
      <c r="BF999" s="12">
        <f t="shared" si="2392"/>
        <v>-1.1243688873279276</v>
      </c>
      <c r="BG999" s="12">
        <f t="shared" si="2392"/>
        <v>-1.1326953530345758</v>
      </c>
      <c r="BH999" s="12">
        <f t="shared" si="2392"/>
        <v>-1.1411561887568755</v>
      </c>
      <c r="BI999" s="12">
        <f t="shared" si="2392"/>
        <v>-1.149743044671458</v>
      </c>
      <c r="BJ999" s="12">
        <f t="shared" si="2392"/>
        <v>-1.1584474465882391</v>
      </c>
      <c r="BK999" s="12">
        <f t="shared" si="2392"/>
        <v>-1.1672608043134225</v>
      </c>
      <c r="BL999" s="12">
        <f t="shared" si="2392"/>
        <v>-1.1761744201269826</v>
      </c>
      <c r="BM999" s="12">
        <f t="shared" si="2392"/>
        <v>-1.1851794973662653</v>
      </c>
      <c r="BN999" s="12">
        <f t="shared" si="2392"/>
        <v>-1.1942671491072319</v>
      </c>
      <c r="BO999" s="12">
        <f t="shared" si="2392"/>
        <v>-1.2034284069347794</v>
      </c>
      <c r="BP999" s="12">
        <f t="shared" si="2392"/>
        <v>-1.2126542297934841</v>
      </c>
      <c r="BQ999" s="12">
        <f t="shared" si="2392"/>
        <v>-1.2219355129100316</v>
      </c>
      <c r="BR999" s="12">
        <f t="shared" si="2392"/>
        <v>-1.2312630967785285</v>
      </c>
      <c r="BS999" s="12">
        <f t="shared" si="2392"/>
        <v>-1.2406277761998297</v>
      </c>
      <c r="BT999" s="12">
        <f t="shared" si="2392"/>
        <v>-1.2500203093659574</v>
      </c>
      <c r="BU999" s="12">
        <f t="shared" si="2398"/>
        <v>-1.2594314269806515</v>
      </c>
      <c r="BV999" s="12">
        <f t="shared" si="2398"/>
        <v>-1.2688518414070442</v>
      </c>
      <c r="BW999" s="12">
        <f t="shared" si="2398"/>
        <v>-1.2782722558334367</v>
      </c>
      <c r="BX999" s="12">
        <f t="shared" si="2398"/>
        <v>-1.2876833734481308</v>
      </c>
      <c r="BY999" s="12">
        <f t="shared" si="2398"/>
        <v>-1.2970759066142588</v>
      </c>
      <c r="BZ999" s="12">
        <f t="shared" si="2398"/>
        <v>-1.3064405860355599</v>
      </c>
      <c r="CA999" s="12">
        <f t="shared" si="2398"/>
        <v>-1.3157681699040569</v>
      </c>
      <c r="CB999" s="12">
        <f t="shared" si="2398"/>
        <v>-1.3250494530206043</v>
      </c>
      <c r="CC999" s="12">
        <f t="shared" si="2398"/>
        <v>-1.3342752758793086</v>
      </c>
      <c r="CD999" s="12">
        <f t="shared" si="2398"/>
        <v>-1.3434365337068561</v>
      </c>
      <c r="CE999" s="12">
        <f t="shared" si="2398"/>
        <v>-1.3525241854478229</v>
      </c>
      <c r="CF999" s="12">
        <f t="shared" si="2398"/>
        <v>-1.3615292626871058</v>
      </c>
      <c r="CG999" s="12">
        <f t="shared" si="2398"/>
        <v>-1.3704428785006659</v>
      </c>
      <c r="CH999" s="12">
        <f t="shared" si="2398"/>
        <v>-1.3792562362258489</v>
      </c>
      <c r="CI999" s="12">
        <f t="shared" si="2393"/>
        <v>-1.3879606381426304</v>
      </c>
      <c r="CJ999" s="12">
        <f t="shared" si="2393"/>
        <v>-1.3965474940572129</v>
      </c>
      <c r="CK999" s="12">
        <f t="shared" si="2393"/>
        <v>-1.4050083297795126</v>
      </c>
      <c r="CL999" s="12">
        <f t="shared" si="2393"/>
        <v>-1.4133347954861608</v>
      </c>
      <c r="CM999" s="12">
        <f t="shared" si="2393"/>
        <v>-1.4215186739607713</v>
      </c>
      <c r="CN999" s="12">
        <f t="shared" si="2393"/>
        <v>-1.4295518887033416</v>
      </c>
      <c r="CO999" s="12">
        <f t="shared" si="2393"/>
        <v>-1.4374265119007816</v>
      </c>
      <c r="CP999" s="12">
        <f t="shared" si="2393"/>
        <v>-1.4451347722507115</v>
      </c>
      <c r="CQ999" s="12">
        <f t="shared" si="2393"/>
        <v>-1.4526690626307948</v>
      </c>
      <c r="CR999" s="12">
        <f t="shared" si="2393"/>
        <v>-1.4600219476060523</v>
      </c>
      <c r="CS999" s="12">
        <f t="shared" si="2393"/>
        <v>-1.467186170766738</v>
      </c>
      <c r="CT999" s="12">
        <f t="shared" si="2393"/>
        <v>-1.4741546618895391</v>
      </c>
      <c r="CU999" s="12">
        <f t="shared" si="2393"/>
        <v>-1.4809205439150341</v>
      </c>
      <c r="CV999" s="12">
        <f t="shared" si="2393"/>
        <v>-1.4874771397345188</v>
      </c>
      <c r="CW999" s="12">
        <f t="shared" si="2393"/>
        <v>-1.4938179787795061</v>
      </c>
      <c r="CX999" s="12">
        <f t="shared" si="2393"/>
        <v>-1.4999368034073977</v>
      </c>
      <c r="CY999" s="12">
        <f t="shared" si="2399"/>
        <v>-1.5058275750770207</v>
      </c>
      <c r="CZ999" s="12">
        <f t="shared" si="2394"/>
        <v>-1.5114844803079381</v>
      </c>
      <c r="DA999" s="12">
        <f t="shared" si="2394"/>
        <v>-1.5169019364176541</v>
      </c>
      <c r="DB999" s="12">
        <f t="shared" si="2394"/>
        <v>-1.5220745970310454</v>
      </c>
      <c r="DC999" s="12">
        <f t="shared" si="2394"/>
        <v>-1.5269973573565898</v>
      </c>
      <c r="DD999" s="12">
        <f t="shared" si="2394"/>
        <v>-1.5316653592241776</v>
      </c>
      <c r="DE999" s="12">
        <f t="shared" si="2394"/>
        <v>-1.5360739958795406</v>
      </c>
      <c r="DF999" s="12">
        <f t="shared" si="2394"/>
        <v>-1.5402189165305606</v>
      </c>
      <c r="DG999" s="12">
        <f t="shared" si="2394"/>
        <v>-1.5440960306409781</v>
      </c>
      <c r="DH999" s="12">
        <f t="shared" si="2394"/>
        <v>-1.5477015119672553</v>
      </c>
      <c r="DI999" s="12">
        <f t="shared" si="2394"/>
        <v>-1.5510318023346183</v>
      </c>
      <c r="DJ999" s="12">
        <f t="shared" si="2394"/>
        <v>-1.5540836151485453</v>
      </c>
      <c r="DK999" s="12">
        <f t="shared" si="2394"/>
        <v>-1.5568539386382387</v>
      </c>
      <c r="DL999" s="12">
        <f t="shared" si="2394"/>
        <v>-1.5593400388288794</v>
      </c>
      <c r="DM999" s="12">
        <f t="shared" si="2394"/>
        <v>-1.5615394622397303</v>
      </c>
      <c r="DN999" s="12">
        <f t="shared" si="2394"/>
        <v>-1.5634500383054237</v>
      </c>
      <c r="DO999" s="12">
        <f t="shared" si="2394"/>
        <v>-1.5650698815180497</v>
      </c>
      <c r="DP999" s="12">
        <f t="shared" si="2400"/>
        <v>-1.5663973932879234</v>
      </c>
      <c r="DQ999" s="12">
        <f t="shared" si="2395"/>
        <v>-1.5674312635212009</v>
      </c>
      <c r="DR999" s="12">
        <f t="shared" si="2395"/>
        <v>-1.568170471912782</v>
      </c>
      <c r="DS999" s="12">
        <f t="shared" si="2395"/>
        <v>-1.56861428895323</v>
      </c>
      <c r="DT999" s="12">
        <f t="shared" si="2382"/>
        <v>-1.568762276648709</v>
      </c>
      <c r="DV999">
        <v>9.9399999999998325</v>
      </c>
      <c r="DW999" s="12">
        <f t="shared" si="2279"/>
        <v>0.97</v>
      </c>
      <c r="DX999" s="12">
        <f t="shared" si="2280"/>
        <v>0.97</v>
      </c>
      <c r="DY999" s="12">
        <f t="shared" si="2281"/>
        <v>0.97</v>
      </c>
      <c r="DZ999" s="12">
        <f t="shared" si="2282"/>
        <v>0.97</v>
      </c>
      <c r="EA999" s="12">
        <f t="shared" si="2283"/>
        <v>0.97</v>
      </c>
      <c r="EB999" s="12">
        <f t="shared" si="2284"/>
        <v>0.97</v>
      </c>
      <c r="EC999" s="12">
        <f t="shared" si="2285"/>
        <v>0.97</v>
      </c>
      <c r="ED999" s="12">
        <f t="shared" si="2286"/>
        <v>0.98</v>
      </c>
      <c r="EE999" s="12">
        <f t="shared" si="2287"/>
        <v>0.98</v>
      </c>
      <c r="EF999" s="12">
        <f t="shared" si="2288"/>
        <v>0.98</v>
      </c>
      <c r="EG999" s="12">
        <f t="shared" si="2289"/>
        <v>0.98</v>
      </c>
      <c r="EH999" s="12">
        <f t="shared" si="2290"/>
        <v>0.99</v>
      </c>
      <c r="EI999" s="12">
        <f t="shared" si="2291"/>
        <v>0.99</v>
      </c>
      <c r="EJ999" s="12">
        <f t="shared" si="2292"/>
        <v>0.99</v>
      </c>
      <c r="EK999" s="12">
        <f t="shared" si="2293"/>
        <v>1</v>
      </c>
      <c r="EL999" s="12">
        <f t="shared" si="2294"/>
        <v>1</v>
      </c>
      <c r="EM999" s="12">
        <f t="shared" si="2295"/>
        <v>1.01</v>
      </c>
      <c r="EN999" s="12">
        <f t="shared" si="2296"/>
        <v>1.01</v>
      </c>
      <c r="EO999" s="12">
        <f t="shared" si="2297"/>
        <v>1.02</v>
      </c>
      <c r="EP999" s="12">
        <f t="shared" si="2298"/>
        <v>1.02</v>
      </c>
      <c r="EQ999" s="12">
        <f t="shared" si="2299"/>
        <v>1.03</v>
      </c>
      <c r="ER999" s="12">
        <f t="shared" si="2300"/>
        <v>1.03</v>
      </c>
      <c r="ES999" s="12">
        <f t="shared" si="2301"/>
        <v>1.04</v>
      </c>
      <c r="ET999" s="12">
        <f t="shared" si="2302"/>
        <v>1.04</v>
      </c>
      <c r="EU999" s="12">
        <f t="shared" si="2303"/>
        <v>1.05</v>
      </c>
      <c r="EV999" s="12">
        <f t="shared" si="2304"/>
        <v>1.06</v>
      </c>
      <c r="EW999" s="12">
        <f t="shared" si="2305"/>
        <v>1.06</v>
      </c>
      <c r="EX999" s="12">
        <f t="shared" si="2306"/>
        <v>1.07</v>
      </c>
      <c r="EY999" s="12">
        <f t="shared" si="2307"/>
        <v>1.08</v>
      </c>
      <c r="EZ999" s="12">
        <f t="shared" si="2308"/>
        <v>1.0900000000000001</v>
      </c>
      <c r="FA999" s="12">
        <f t="shared" si="2309"/>
        <v>1.0900000000000001</v>
      </c>
      <c r="FB999" s="12">
        <f t="shared" si="2310"/>
        <v>1.1000000000000001</v>
      </c>
      <c r="FC999" s="12">
        <f t="shared" si="2311"/>
        <v>1.1100000000000001</v>
      </c>
      <c r="FD999" s="12">
        <f t="shared" si="2312"/>
        <v>1.1200000000000001</v>
      </c>
      <c r="FE999" s="12">
        <f t="shared" si="2313"/>
        <v>1.1200000000000001</v>
      </c>
      <c r="FF999" s="12">
        <f t="shared" si="2314"/>
        <v>1.1299999999999999</v>
      </c>
      <c r="FG999" s="12">
        <f t="shared" si="2315"/>
        <v>1.1399999999999999</v>
      </c>
      <c r="FH999" s="12">
        <f t="shared" si="2316"/>
        <v>1.1499999999999999</v>
      </c>
      <c r="FI999" s="12">
        <f t="shared" si="2317"/>
        <v>1.1599999999999999</v>
      </c>
      <c r="FJ999" s="12">
        <f t="shared" si="2318"/>
        <v>1.17</v>
      </c>
      <c r="FK999" s="12">
        <f t="shared" si="2319"/>
        <v>1.18</v>
      </c>
      <c r="FL999" s="12">
        <f t="shared" si="2320"/>
        <v>1.19</v>
      </c>
      <c r="FM999" s="12">
        <f t="shared" si="2321"/>
        <v>1.19</v>
      </c>
      <c r="FN999" s="12">
        <f t="shared" si="2322"/>
        <v>1.2</v>
      </c>
      <c r="FO999" s="12">
        <f t="shared" si="2323"/>
        <v>1.21</v>
      </c>
      <c r="FP999" s="12">
        <f t="shared" si="2324"/>
        <v>1.22</v>
      </c>
      <c r="FQ999" s="12">
        <f t="shared" si="2325"/>
        <v>1.23</v>
      </c>
      <c r="FR999" s="12">
        <f t="shared" si="2326"/>
        <v>1.24</v>
      </c>
      <c r="FS999" s="12">
        <f t="shared" si="2327"/>
        <v>1.25</v>
      </c>
      <c r="FT999" s="12">
        <f t="shared" si="2328"/>
        <v>1.26</v>
      </c>
      <c r="FU999" s="12">
        <f t="shared" si="2329"/>
        <v>1.27</v>
      </c>
      <c r="FV999" s="12">
        <f t="shared" si="2330"/>
        <v>1.28</v>
      </c>
      <c r="FW999" s="12">
        <f t="shared" si="2331"/>
        <v>1.29</v>
      </c>
      <c r="FX999" s="12">
        <f t="shared" si="2332"/>
        <v>1.3</v>
      </c>
      <c r="FY999" s="12">
        <f t="shared" si="2333"/>
        <v>1.31</v>
      </c>
      <c r="FZ999" s="12">
        <f t="shared" si="2334"/>
        <v>1.32</v>
      </c>
      <c r="GA999" s="12">
        <f t="shared" si="2335"/>
        <v>1.33</v>
      </c>
      <c r="GB999" s="12">
        <f t="shared" si="2336"/>
        <v>1.33</v>
      </c>
      <c r="GC999" s="12">
        <f t="shared" si="2337"/>
        <v>1.34</v>
      </c>
      <c r="GD999" s="12">
        <f t="shared" si="2338"/>
        <v>1.35</v>
      </c>
      <c r="GE999" s="12">
        <f t="shared" si="2339"/>
        <v>1.36</v>
      </c>
      <c r="GF999" s="12">
        <f t="shared" si="2340"/>
        <v>1.37</v>
      </c>
      <c r="GG999" s="12">
        <f t="shared" si="2341"/>
        <v>1.38</v>
      </c>
      <c r="GH999" s="12">
        <f t="shared" si="2342"/>
        <v>1.39</v>
      </c>
      <c r="GI999" s="12">
        <f t="shared" si="2343"/>
        <v>1.4</v>
      </c>
      <c r="GJ999" s="12">
        <f t="shared" si="2344"/>
        <v>1.41</v>
      </c>
      <c r="GK999" s="12">
        <f t="shared" si="2345"/>
        <v>1.41</v>
      </c>
      <c r="GL999" s="12">
        <f t="shared" si="2346"/>
        <v>1.42</v>
      </c>
      <c r="GM999" s="12">
        <f t="shared" si="2347"/>
        <v>1.43</v>
      </c>
      <c r="GN999" s="12">
        <f t="shared" si="2348"/>
        <v>1.44</v>
      </c>
      <c r="GO999" s="12">
        <f t="shared" si="2349"/>
        <v>1.45</v>
      </c>
      <c r="GP999" s="12">
        <f t="shared" si="2350"/>
        <v>1.45</v>
      </c>
      <c r="GQ999" s="12">
        <f t="shared" si="2351"/>
        <v>1.46</v>
      </c>
      <c r="GR999" s="12">
        <f t="shared" si="2352"/>
        <v>1.47</v>
      </c>
      <c r="GS999" s="12">
        <f t="shared" si="2353"/>
        <v>1.47</v>
      </c>
      <c r="GT999" s="12">
        <f t="shared" si="2354"/>
        <v>1.48</v>
      </c>
      <c r="GU999" s="12">
        <f t="shared" si="2355"/>
        <v>1.49</v>
      </c>
      <c r="GV999" s="12">
        <f t="shared" si="2356"/>
        <v>1.49</v>
      </c>
      <c r="GW999" s="12">
        <f t="shared" si="2357"/>
        <v>1.5</v>
      </c>
      <c r="GX999" s="12">
        <f t="shared" si="2358"/>
        <v>1.51</v>
      </c>
      <c r="GY999" s="12">
        <f t="shared" si="2359"/>
        <v>1.51</v>
      </c>
      <c r="GZ999" s="12">
        <f t="shared" si="2360"/>
        <v>1.52</v>
      </c>
      <c r="HA999" s="12">
        <f t="shared" si="2361"/>
        <v>1.52</v>
      </c>
      <c r="HB999" s="12">
        <f t="shared" si="2362"/>
        <v>1.53</v>
      </c>
      <c r="HC999" s="12">
        <f t="shared" si="2363"/>
        <v>1.53</v>
      </c>
      <c r="HD999" s="12">
        <f t="shared" si="2364"/>
        <v>1.54</v>
      </c>
      <c r="HE999" s="12">
        <f t="shared" si="2365"/>
        <v>1.54</v>
      </c>
      <c r="HF999" s="12">
        <f t="shared" si="2366"/>
        <v>1.54</v>
      </c>
      <c r="HG999" s="12">
        <f t="shared" si="2367"/>
        <v>1.55</v>
      </c>
      <c r="HH999" s="12">
        <f t="shared" si="2368"/>
        <v>1.55</v>
      </c>
      <c r="HI999" s="12">
        <f t="shared" si="2369"/>
        <v>1.55</v>
      </c>
      <c r="HJ999" s="12">
        <f t="shared" si="2370"/>
        <v>1.56</v>
      </c>
      <c r="HK999" s="12">
        <f t="shared" si="2371"/>
        <v>1.56</v>
      </c>
      <c r="HL999" s="12">
        <f t="shared" si="2372"/>
        <v>1.56</v>
      </c>
      <c r="HM999" s="12">
        <f t="shared" si="2373"/>
        <v>1.56</v>
      </c>
      <c r="HN999" s="12">
        <f t="shared" si="2374"/>
        <v>1.57</v>
      </c>
      <c r="HO999" s="12">
        <f t="shared" si="2375"/>
        <v>1.57</v>
      </c>
      <c r="HP999" s="12">
        <f t="shared" si="2376"/>
        <v>1.57</v>
      </c>
      <c r="HQ999" s="12">
        <f t="shared" si="2377"/>
        <v>1.57</v>
      </c>
      <c r="HR999" s="12">
        <f t="shared" si="2378"/>
        <v>1.57</v>
      </c>
      <c r="HS999" s="12">
        <f t="shared" si="2379"/>
        <v>1.57</v>
      </c>
    </row>
    <row r="1000" spans="23:227" x14ac:dyDescent="0.25">
      <c r="W1000" s="12">
        <f t="shared" si="2260"/>
        <v>9.9499999999998323</v>
      </c>
      <c r="X1000" s="12">
        <f t="shared" si="2380"/>
        <v>-0.96908756035669497</v>
      </c>
      <c r="Y1000" s="12">
        <f t="shared" si="2401"/>
        <v>-0.96923557037449581</v>
      </c>
      <c r="Z1000" s="12">
        <f t="shared" si="2401"/>
        <v>-0.96967945435988012</v>
      </c>
      <c r="AA1000" s="12">
        <f t="shared" si="2401"/>
        <v>-0.9704187742529452</v>
      </c>
      <c r="AB1000" s="12">
        <f t="shared" si="2401"/>
        <v>-0.97145280043421578</v>
      </c>
      <c r="AC1000" s="12">
        <f t="shared" si="2401"/>
        <v>-0.97278051244469033</v>
      </c>
      <c r="AD1000" s="12">
        <f t="shared" si="2401"/>
        <v>-0.97440059999291129</v>
      </c>
      <c r="AE1000" s="12">
        <f t="shared" si="2401"/>
        <v>-0.97631146424806381</v>
      </c>
      <c r="AF1000" s="12">
        <f t="shared" si="2401"/>
        <v>-0.97851121941782981</v>
      </c>
      <c r="AG1000" s="12">
        <f t="shared" si="2401"/>
        <v>-0.98099769460943631</v>
      </c>
      <c r="AH1000" s="12">
        <f t="shared" si="2401"/>
        <v>-0.98376843597206487</v>
      </c>
      <c r="AI1000" s="12">
        <f t="shared" si="2401"/>
        <v>-0.98682070911850628</v>
      </c>
      <c r="AJ1000" s="12">
        <f t="shared" si="2401"/>
        <v>-0.9901515018236704</v>
      </c>
      <c r="AK1000" s="12">
        <f t="shared" si="2401"/>
        <v>-0.99375752699728881</v>
      </c>
      <c r="AL1000" s="12">
        <f t="shared" si="2401"/>
        <v>-0.99763522592787568</v>
      </c>
      <c r="AM1000" s="12">
        <f t="shared" si="2401"/>
        <v>-1.0017807717947469</v>
      </c>
      <c r="AN1000" s="12">
        <f t="shared" si="2396"/>
        <v>-1.0061900734446296</v>
      </c>
      <c r="AO1000" s="12">
        <f t="shared" si="2396"/>
        <v>-1.010858779429137</v>
      </c>
      <c r="AP1000" s="12">
        <f t="shared" si="2396"/>
        <v>-1.0157822822991218</v>
      </c>
      <c r="AQ1000" s="12">
        <f t="shared" si="2396"/>
        <v>-1.0209557231516733</v>
      </c>
      <c r="AR1000" s="12">
        <f t="shared" si="2396"/>
        <v>-1.0263739964252669</v>
      </c>
      <c r="AS1000" s="12">
        <f t="shared" si="2396"/>
        <v>-1.0320317549383378</v>
      </c>
      <c r="AT1000" s="12">
        <f t="shared" si="2396"/>
        <v>-1.0379234151663028</v>
      </c>
      <c r="AU1000" s="12">
        <f t="shared" si="2396"/>
        <v>-1.0440431627518261</v>
      </c>
      <c r="AV1000" s="12">
        <f t="shared" si="2396"/>
        <v>-1.0503849582428864</v>
      </c>
      <c r="AW1000" s="12">
        <f t="shared" si="2396"/>
        <v>-1.0569425430529884</v>
      </c>
      <c r="AX1000" s="12">
        <f t="shared" si="2396"/>
        <v>-1.0637094456376315</v>
      </c>
      <c r="AY1000" s="12">
        <f t="shared" si="2396"/>
        <v>-1.0706789878809426</v>
      </c>
      <c r="AZ1000" s="12">
        <f t="shared" si="2396"/>
        <v>-1.0778442916861708</v>
      </c>
      <c r="BA1000" s="12">
        <f t="shared" si="2396"/>
        <v>-1.0851982857635374</v>
      </c>
      <c r="BB1000" s="12">
        <f t="shared" si="2396"/>
        <v>-1.0927337126087471</v>
      </c>
      <c r="BC1000" s="12">
        <f t="shared" si="2396"/>
        <v>-1.1004431356652664</v>
      </c>
      <c r="BD1000" s="12">
        <f t="shared" si="2397"/>
        <v>-1.1083189466633088</v>
      </c>
      <c r="BE1000" s="12">
        <f t="shared" si="2392"/>
        <v>-1.1163533731282769</v>
      </c>
      <c r="BF1000" s="12">
        <f t="shared" si="2392"/>
        <v>-1.1245384860512584</v>
      </c>
      <c r="BG1000" s="12">
        <f t="shared" si="2392"/>
        <v>-1.1328662077139984</v>
      </c>
      <c r="BH1000" s="12">
        <f t="shared" si="2392"/>
        <v>-1.1413283196606343</v>
      </c>
      <c r="BI1000" s="12">
        <f t="shared" si="2392"/>
        <v>-1.1499164708083178</v>
      </c>
      <c r="BJ1000" s="12">
        <f t="shared" si="2392"/>
        <v>-1.158622185688726</v>
      </c>
      <c r="BK1000" s="12">
        <f t="shared" si="2392"/>
        <v>-1.1674368728123259</v>
      </c>
      <c r="BL1000" s="12">
        <f t="shared" si="2392"/>
        <v>-1.1763518331471363</v>
      </c>
      <c r="BM1000" s="12">
        <f t="shared" si="2392"/>
        <v>-1.1853582687036233</v>
      </c>
      <c r="BN1000" s="12">
        <f t="shared" si="2392"/>
        <v>-1.1944472912172523</v>
      </c>
      <c r="BO1000" s="12">
        <f t="shared" si="2392"/>
        <v>-1.2036099309201338</v>
      </c>
      <c r="BP1000" s="12">
        <f t="shared" si="2392"/>
        <v>-1.2128371453930997</v>
      </c>
      <c r="BQ1000" s="12">
        <f t="shared" si="2392"/>
        <v>-1.2221198284894803</v>
      </c>
      <c r="BR1000" s="12">
        <f t="shared" si="2392"/>
        <v>-1.2314488193217714</v>
      </c>
      <c r="BS1000" s="12">
        <f t="shared" si="2392"/>
        <v>-1.2408149113023244</v>
      </c>
      <c r="BT1000" s="12">
        <f t="shared" si="2392"/>
        <v>-1.2502088612291362</v>
      </c>
      <c r="BU1000" s="12">
        <f t="shared" si="2398"/>
        <v>-1.2596213984077747</v>
      </c>
      <c r="BV1000" s="12">
        <f t="shared" si="2398"/>
        <v>-1.2690432338004336</v>
      </c>
      <c r="BW1000" s="12">
        <f t="shared" si="2398"/>
        <v>-1.2784650691930928</v>
      </c>
      <c r="BX1000" s="12">
        <f t="shared" si="2398"/>
        <v>-1.2878776063717312</v>
      </c>
      <c r="BY1000" s="12">
        <f t="shared" si="2398"/>
        <v>-1.2972715562985431</v>
      </c>
      <c r="BZ1000" s="12">
        <f t="shared" si="2398"/>
        <v>-1.306637648279096</v>
      </c>
      <c r="CA1000" s="12">
        <f t="shared" si="2398"/>
        <v>-1.3159666391113873</v>
      </c>
      <c r="CB1000" s="12">
        <f t="shared" si="2398"/>
        <v>-1.3252493222077679</v>
      </c>
      <c r="CC1000" s="12">
        <f t="shared" si="2398"/>
        <v>-1.3344765366807336</v>
      </c>
      <c r="CD1000" s="12">
        <f t="shared" si="2398"/>
        <v>-1.3436391763836151</v>
      </c>
      <c r="CE1000" s="12">
        <f t="shared" si="2398"/>
        <v>-1.3527281988972444</v>
      </c>
      <c r="CF1000" s="12">
        <f t="shared" si="2398"/>
        <v>-1.3617346344537311</v>
      </c>
      <c r="CG1000" s="12">
        <f t="shared" si="2398"/>
        <v>-1.3706495947885418</v>
      </c>
      <c r="CH1000" s="12">
        <f t="shared" si="2398"/>
        <v>-1.3794642819121414</v>
      </c>
      <c r="CI1000" s="12">
        <f t="shared" si="2393"/>
        <v>-1.3881699967925496</v>
      </c>
      <c r="CJ1000" s="12">
        <f t="shared" si="2393"/>
        <v>-1.3967581479402331</v>
      </c>
      <c r="CK1000" s="12">
        <f t="shared" si="2393"/>
        <v>-1.405220259886869</v>
      </c>
      <c r="CL1000" s="12">
        <f t="shared" si="2393"/>
        <v>-1.4135479815496093</v>
      </c>
      <c r="CM1000" s="12">
        <f t="shared" si="2393"/>
        <v>-1.4217330944725906</v>
      </c>
      <c r="CN1000" s="12">
        <f t="shared" si="2393"/>
        <v>-1.4297675209375589</v>
      </c>
      <c r="CO1000" s="12">
        <f t="shared" si="2393"/>
        <v>-1.437643331935601</v>
      </c>
      <c r="CP1000" s="12">
        <f t="shared" si="2393"/>
        <v>-1.4453527549921203</v>
      </c>
      <c r="CQ1000" s="12">
        <f t="shared" si="2393"/>
        <v>-1.45288818183733</v>
      </c>
      <c r="CR1000" s="12">
        <f t="shared" si="2393"/>
        <v>-1.4602421759146968</v>
      </c>
      <c r="CS1000" s="12">
        <f t="shared" si="2393"/>
        <v>-1.4674074797199248</v>
      </c>
      <c r="CT1000" s="12">
        <f t="shared" si="2393"/>
        <v>-1.4743770219632359</v>
      </c>
      <c r="CU1000" s="12">
        <f t="shared" si="2393"/>
        <v>-1.481143924547879</v>
      </c>
      <c r="CV1000" s="12">
        <f t="shared" si="2393"/>
        <v>-1.4877015093579811</v>
      </c>
      <c r="CW1000" s="12">
        <f t="shared" si="2393"/>
        <v>-1.4940433048490416</v>
      </c>
      <c r="CX1000" s="12">
        <f t="shared" si="2393"/>
        <v>-1.5001630524345646</v>
      </c>
      <c r="CY1000" s="12">
        <f t="shared" si="2399"/>
        <v>-1.5060547126625297</v>
      </c>
      <c r="CZ1000" s="12">
        <f t="shared" si="2394"/>
        <v>-1.5117124711756005</v>
      </c>
      <c r="DA1000" s="12">
        <f t="shared" si="2394"/>
        <v>-1.5171307444491942</v>
      </c>
      <c r="DB1000" s="12">
        <f t="shared" si="2394"/>
        <v>-1.5223041853017456</v>
      </c>
      <c r="DC1000" s="12">
        <f t="shared" si="2394"/>
        <v>-1.5272276881717306</v>
      </c>
      <c r="DD1000" s="12">
        <f t="shared" si="2394"/>
        <v>-1.5318963941562378</v>
      </c>
      <c r="DE1000" s="12">
        <f t="shared" si="2394"/>
        <v>-1.5363056958061205</v>
      </c>
      <c r="DF1000" s="12">
        <f t="shared" si="2394"/>
        <v>-1.5404512416729919</v>
      </c>
      <c r="DG1000" s="12">
        <f t="shared" si="2394"/>
        <v>-1.5443289406035787</v>
      </c>
      <c r="DH1000" s="12">
        <f t="shared" si="2394"/>
        <v>-1.547934965777197</v>
      </c>
      <c r="DI1000" s="12">
        <f t="shared" si="2394"/>
        <v>-1.5512657584823613</v>
      </c>
      <c r="DJ1000" s="12">
        <f t="shared" si="2394"/>
        <v>-1.5543180316288028</v>
      </c>
      <c r="DK1000" s="12">
        <f t="shared" si="2394"/>
        <v>-1.5570887729914313</v>
      </c>
      <c r="DL1000" s="12">
        <f t="shared" si="2394"/>
        <v>-1.5595752481830378</v>
      </c>
      <c r="DM1000" s="12">
        <f t="shared" si="2394"/>
        <v>-1.5617750033528037</v>
      </c>
      <c r="DN1000" s="12">
        <f t="shared" si="2394"/>
        <v>-1.5636858676079564</v>
      </c>
      <c r="DO1000" s="12">
        <f t="shared" si="2394"/>
        <v>-1.5653059551561772</v>
      </c>
      <c r="DP1000" s="12">
        <f t="shared" si="2400"/>
        <v>-1.5666336671666516</v>
      </c>
      <c r="DQ1000" s="12">
        <f t="shared" si="2395"/>
        <v>-1.5676676933479223</v>
      </c>
      <c r="DR1000" s="12">
        <f t="shared" si="2395"/>
        <v>-1.5684070132409875</v>
      </c>
      <c r="DS1000" s="12">
        <f t="shared" si="2395"/>
        <v>-1.5688508972263717</v>
      </c>
      <c r="DT1000" s="12">
        <f t="shared" si="2382"/>
        <v>-1.5689989072441726</v>
      </c>
      <c r="DV1000">
        <v>9.9499999999998323</v>
      </c>
      <c r="DW1000" s="12">
        <f t="shared" si="2279"/>
        <v>0.97</v>
      </c>
      <c r="DX1000" s="12">
        <f t="shared" si="2280"/>
        <v>0.97</v>
      </c>
      <c r="DY1000" s="12">
        <f t="shared" si="2281"/>
        <v>0.97</v>
      </c>
      <c r="DZ1000" s="12">
        <f t="shared" si="2282"/>
        <v>0.97</v>
      </c>
      <c r="EA1000" s="12">
        <f t="shared" si="2283"/>
        <v>0.97</v>
      </c>
      <c r="EB1000" s="12">
        <f t="shared" si="2284"/>
        <v>0.97</v>
      </c>
      <c r="EC1000" s="12">
        <f t="shared" si="2285"/>
        <v>0.97</v>
      </c>
      <c r="ED1000" s="12">
        <f t="shared" si="2286"/>
        <v>0.98</v>
      </c>
      <c r="EE1000" s="12">
        <f t="shared" si="2287"/>
        <v>0.98</v>
      </c>
      <c r="EF1000" s="12">
        <f t="shared" si="2288"/>
        <v>0.98</v>
      </c>
      <c r="EG1000" s="12">
        <f t="shared" si="2289"/>
        <v>0.98</v>
      </c>
      <c r="EH1000" s="12">
        <f t="shared" si="2290"/>
        <v>0.99</v>
      </c>
      <c r="EI1000" s="12">
        <f t="shared" si="2291"/>
        <v>0.99</v>
      </c>
      <c r="EJ1000" s="12">
        <f t="shared" si="2292"/>
        <v>0.99</v>
      </c>
      <c r="EK1000" s="12">
        <f t="shared" si="2293"/>
        <v>1</v>
      </c>
      <c r="EL1000" s="12">
        <f t="shared" si="2294"/>
        <v>1</v>
      </c>
      <c r="EM1000" s="12">
        <f t="shared" si="2295"/>
        <v>1.01</v>
      </c>
      <c r="EN1000" s="12">
        <f t="shared" si="2296"/>
        <v>1.01</v>
      </c>
      <c r="EO1000" s="12">
        <f t="shared" si="2297"/>
        <v>1.02</v>
      </c>
      <c r="EP1000" s="12">
        <f t="shared" si="2298"/>
        <v>1.02</v>
      </c>
      <c r="EQ1000" s="12">
        <f t="shared" si="2299"/>
        <v>1.03</v>
      </c>
      <c r="ER1000" s="12">
        <f t="shared" si="2300"/>
        <v>1.03</v>
      </c>
      <c r="ES1000" s="12">
        <f t="shared" si="2301"/>
        <v>1.04</v>
      </c>
      <c r="ET1000" s="12">
        <f t="shared" si="2302"/>
        <v>1.04</v>
      </c>
      <c r="EU1000" s="12">
        <f t="shared" si="2303"/>
        <v>1.05</v>
      </c>
      <c r="EV1000" s="12">
        <f t="shared" si="2304"/>
        <v>1.06</v>
      </c>
      <c r="EW1000" s="12">
        <f t="shared" si="2305"/>
        <v>1.06</v>
      </c>
      <c r="EX1000" s="12">
        <f t="shared" si="2306"/>
        <v>1.07</v>
      </c>
      <c r="EY1000" s="12">
        <f t="shared" si="2307"/>
        <v>1.08</v>
      </c>
      <c r="EZ1000" s="12">
        <f t="shared" si="2308"/>
        <v>1.0900000000000001</v>
      </c>
      <c r="FA1000" s="12">
        <f t="shared" si="2309"/>
        <v>1.0900000000000001</v>
      </c>
      <c r="FB1000" s="12">
        <f t="shared" si="2310"/>
        <v>1.1000000000000001</v>
      </c>
      <c r="FC1000" s="12">
        <f t="shared" si="2311"/>
        <v>1.1100000000000001</v>
      </c>
      <c r="FD1000" s="12">
        <f t="shared" si="2312"/>
        <v>1.1200000000000001</v>
      </c>
      <c r="FE1000" s="12">
        <f t="shared" si="2313"/>
        <v>1.1200000000000001</v>
      </c>
      <c r="FF1000" s="12">
        <f t="shared" si="2314"/>
        <v>1.1299999999999999</v>
      </c>
      <c r="FG1000" s="12">
        <f t="shared" si="2315"/>
        <v>1.1399999999999999</v>
      </c>
      <c r="FH1000" s="12">
        <f t="shared" si="2316"/>
        <v>1.1499999999999999</v>
      </c>
      <c r="FI1000" s="12">
        <f t="shared" si="2317"/>
        <v>1.1599999999999999</v>
      </c>
      <c r="FJ1000" s="12">
        <f t="shared" si="2318"/>
        <v>1.17</v>
      </c>
      <c r="FK1000" s="12">
        <f t="shared" si="2319"/>
        <v>1.18</v>
      </c>
      <c r="FL1000" s="12">
        <f t="shared" si="2320"/>
        <v>1.19</v>
      </c>
      <c r="FM1000" s="12">
        <f t="shared" si="2321"/>
        <v>1.19</v>
      </c>
      <c r="FN1000" s="12">
        <f t="shared" si="2322"/>
        <v>1.2</v>
      </c>
      <c r="FO1000" s="12">
        <f t="shared" si="2323"/>
        <v>1.21</v>
      </c>
      <c r="FP1000" s="12">
        <f t="shared" si="2324"/>
        <v>1.22</v>
      </c>
      <c r="FQ1000" s="12">
        <f t="shared" si="2325"/>
        <v>1.23</v>
      </c>
      <c r="FR1000" s="12">
        <f t="shared" si="2326"/>
        <v>1.24</v>
      </c>
      <c r="FS1000" s="12">
        <f t="shared" si="2327"/>
        <v>1.25</v>
      </c>
      <c r="FT1000" s="12">
        <f t="shared" si="2328"/>
        <v>1.26</v>
      </c>
      <c r="FU1000" s="12">
        <f t="shared" si="2329"/>
        <v>1.27</v>
      </c>
      <c r="FV1000" s="12">
        <f t="shared" si="2330"/>
        <v>1.28</v>
      </c>
      <c r="FW1000" s="12">
        <f t="shared" si="2331"/>
        <v>1.29</v>
      </c>
      <c r="FX1000" s="12">
        <f t="shared" si="2332"/>
        <v>1.3</v>
      </c>
      <c r="FY1000" s="12">
        <f t="shared" si="2333"/>
        <v>1.31</v>
      </c>
      <c r="FZ1000" s="12">
        <f t="shared" si="2334"/>
        <v>1.32</v>
      </c>
      <c r="GA1000" s="12">
        <f t="shared" si="2335"/>
        <v>1.33</v>
      </c>
      <c r="GB1000" s="12">
        <f t="shared" si="2336"/>
        <v>1.33</v>
      </c>
      <c r="GC1000" s="12">
        <f t="shared" si="2337"/>
        <v>1.34</v>
      </c>
      <c r="GD1000" s="12">
        <f t="shared" si="2338"/>
        <v>1.35</v>
      </c>
      <c r="GE1000" s="12">
        <f t="shared" si="2339"/>
        <v>1.36</v>
      </c>
      <c r="GF1000" s="12">
        <f t="shared" si="2340"/>
        <v>1.37</v>
      </c>
      <c r="GG1000" s="12">
        <f t="shared" si="2341"/>
        <v>1.38</v>
      </c>
      <c r="GH1000" s="12">
        <f t="shared" si="2342"/>
        <v>1.39</v>
      </c>
      <c r="GI1000" s="12">
        <f t="shared" si="2343"/>
        <v>1.4</v>
      </c>
      <c r="GJ1000" s="12">
        <f t="shared" si="2344"/>
        <v>1.41</v>
      </c>
      <c r="GK1000" s="12">
        <f t="shared" si="2345"/>
        <v>1.41</v>
      </c>
      <c r="GL1000" s="12">
        <f t="shared" si="2346"/>
        <v>1.42</v>
      </c>
      <c r="GM1000" s="12">
        <f t="shared" si="2347"/>
        <v>1.43</v>
      </c>
      <c r="GN1000" s="12">
        <f t="shared" si="2348"/>
        <v>1.44</v>
      </c>
      <c r="GO1000" s="12">
        <f t="shared" si="2349"/>
        <v>1.45</v>
      </c>
      <c r="GP1000" s="12">
        <f t="shared" si="2350"/>
        <v>1.45</v>
      </c>
      <c r="GQ1000" s="12">
        <f t="shared" si="2351"/>
        <v>1.46</v>
      </c>
      <c r="GR1000" s="12">
        <f t="shared" si="2352"/>
        <v>1.47</v>
      </c>
      <c r="GS1000" s="12">
        <f t="shared" si="2353"/>
        <v>1.47</v>
      </c>
      <c r="GT1000" s="12">
        <f t="shared" si="2354"/>
        <v>1.48</v>
      </c>
      <c r="GU1000" s="12">
        <f t="shared" si="2355"/>
        <v>1.49</v>
      </c>
      <c r="GV1000" s="12">
        <f t="shared" si="2356"/>
        <v>1.49</v>
      </c>
      <c r="GW1000" s="12">
        <f t="shared" si="2357"/>
        <v>1.5</v>
      </c>
      <c r="GX1000" s="12">
        <f t="shared" si="2358"/>
        <v>1.51</v>
      </c>
      <c r="GY1000" s="12">
        <f t="shared" si="2359"/>
        <v>1.51</v>
      </c>
      <c r="GZ1000" s="12">
        <f t="shared" si="2360"/>
        <v>1.52</v>
      </c>
      <c r="HA1000" s="12">
        <f t="shared" si="2361"/>
        <v>1.52</v>
      </c>
      <c r="HB1000" s="12">
        <f t="shared" si="2362"/>
        <v>1.53</v>
      </c>
      <c r="HC1000" s="12">
        <f t="shared" si="2363"/>
        <v>1.53</v>
      </c>
      <c r="HD1000" s="12">
        <f t="shared" si="2364"/>
        <v>1.54</v>
      </c>
      <c r="HE1000" s="12">
        <f t="shared" si="2365"/>
        <v>1.54</v>
      </c>
      <c r="HF1000" s="12">
        <f t="shared" si="2366"/>
        <v>1.54</v>
      </c>
      <c r="HG1000" s="12">
        <f t="shared" si="2367"/>
        <v>1.55</v>
      </c>
      <c r="HH1000" s="12">
        <f t="shared" si="2368"/>
        <v>1.55</v>
      </c>
      <c r="HI1000" s="12">
        <f t="shared" si="2369"/>
        <v>1.55</v>
      </c>
      <c r="HJ1000" s="12">
        <f t="shared" si="2370"/>
        <v>1.56</v>
      </c>
      <c r="HK1000" s="12">
        <f t="shared" si="2371"/>
        <v>1.56</v>
      </c>
      <c r="HL1000" s="12">
        <f t="shared" si="2372"/>
        <v>1.56</v>
      </c>
      <c r="HM1000" s="12">
        <f t="shared" si="2373"/>
        <v>1.56</v>
      </c>
      <c r="HN1000" s="12">
        <f t="shared" si="2374"/>
        <v>1.57</v>
      </c>
      <c r="HO1000" s="12">
        <f t="shared" si="2375"/>
        <v>1.57</v>
      </c>
      <c r="HP1000" s="12">
        <f t="shared" si="2376"/>
        <v>1.57</v>
      </c>
      <c r="HQ1000" s="12">
        <f t="shared" si="2377"/>
        <v>1.57</v>
      </c>
      <c r="HR1000" s="12">
        <f t="shared" si="2378"/>
        <v>1.57</v>
      </c>
      <c r="HS1000" s="12">
        <f t="shared" si="2379"/>
        <v>1.57</v>
      </c>
    </row>
    <row r="1001" spans="23:227" x14ac:dyDescent="0.25">
      <c r="W1001" s="12">
        <f t="shared" si="2260"/>
        <v>9.9599999999998321</v>
      </c>
      <c r="X1001" s="12">
        <f t="shared" si="2380"/>
        <v>-0.96920714652301232</v>
      </c>
      <c r="Y1001" s="12">
        <f t="shared" si="2401"/>
        <v>-0.96935517480536559</v>
      </c>
      <c r="Z1001" s="12">
        <f t="shared" si="2401"/>
        <v>-0.96979911356638249</v>
      </c>
      <c r="AA1001" s="12">
        <f t="shared" si="2401"/>
        <v>-0.97053852469210333</v>
      </c>
      <c r="AB1001" s="12">
        <f t="shared" si="2401"/>
        <v>-0.97157267847301698</v>
      </c>
      <c r="AC1001" s="12">
        <f t="shared" si="2401"/>
        <v>-0.97290055432419675</v>
      </c>
      <c r="AD1001" s="12">
        <f t="shared" si="2401"/>
        <v>-0.97452084179249387</v>
      </c>
      <c r="AE1001" s="12">
        <f t="shared" si="2401"/>
        <v>-0.97643194184979687</v>
      </c>
      <c r="AF1001" s="12">
        <f t="shared" si="2401"/>
        <v>-0.97863196847107914</v>
      </c>
      <c r="AG1001" s="12">
        <f t="shared" si="2401"/>
        <v>-0.98111875049567765</v>
      </c>
      <c r="AH1001" s="12">
        <f t="shared" si="2401"/>
        <v>-0.9838898337699673</v>
      </c>
      <c r="AI1001" s="12">
        <f t="shared" si="2401"/>
        <v>-0.98694248356931302</v>
      </c>
      <c r="AJ1001" s="12">
        <f t="shared" si="2401"/>
        <v>-0.99027368729691378</v>
      </c>
      <c r="AK1001" s="12">
        <f t="shared" si="2401"/>
        <v>-0.99388015745687164</v>
      </c>
      <c r="AL1001" s="12">
        <f t="shared" si="2401"/>
        <v>-0.99775833489855326</v>
      </c>
      <c r="AM1001" s="12">
        <f t="shared" si="2401"/>
        <v>-1.0019043923290414</v>
      </c>
      <c r="AN1001" s="12">
        <f t="shared" si="2396"/>
        <v>-1.0063142380902119</v>
      </c>
      <c r="AO1001" s="12">
        <f t="shared" si="2396"/>
        <v>-1.0109835201967057</v>
      </c>
      <c r="AP1001" s="12">
        <f t="shared" si="2396"/>
        <v>-1.015907630630813</v>
      </c>
      <c r="AQ1001" s="12">
        <f t="shared" si="2396"/>
        <v>-1.0210817098900302</v>
      </c>
      <c r="AR1001" s="12">
        <f t="shared" si="2396"/>
        <v>-1.0265006517828026</v>
      </c>
      <c r="AS1001" s="12">
        <f t="shared" si="2396"/>
        <v>-1.0321591084677191</v>
      </c>
      <c r="AT1001" s="12">
        <f t="shared" si="2396"/>
        <v>-1.038051495731185</v>
      </c>
      <c r="AU1001" s="12">
        <f t="shared" si="2396"/>
        <v>-1.0441719984983682</v>
      </c>
      <c r="AV1001" s="12">
        <f t="shared" si="2396"/>
        <v>-1.0505145765719746</v>
      </c>
      <c r="AW1001" s="12">
        <f t="shared" si="2396"/>
        <v>-1.0570729705931943</v>
      </c>
      <c r="AX1001" s="12">
        <f t="shared" si="2396"/>
        <v>-1.063840708218933</v>
      </c>
      <c r="AY1001" s="12">
        <f t="shared" si="2396"/>
        <v>-1.0708111105092324</v>
      </c>
      <c r="AZ1001" s="12">
        <f t="shared" si="2396"/>
        <v>-1.0779772985185796</v>
      </c>
      <c r="BA1001" s="12">
        <f t="shared" si="2396"/>
        <v>-1.0853322000845931</v>
      </c>
      <c r="BB1001" s="12">
        <f t="shared" si="2396"/>
        <v>-1.0928685568073957</v>
      </c>
      <c r="BC1001" s="12">
        <f t="shared" si="2396"/>
        <v>-1.1005789312127772</v>
      </c>
      <c r="BD1001" s="12">
        <f t="shared" si="2397"/>
        <v>-1.1084557140920843</v>
      </c>
      <c r="BE1001" s="12">
        <f t="shared" si="2392"/>
        <v>-1.1164911320115907</v>
      </c>
      <c r="BF1001" s="12">
        <f t="shared" si="2392"/>
        <v>-1.1246772549839372</v>
      </c>
      <c r="BG1001" s="12">
        <f t="shared" si="2392"/>
        <v>-1.1330060042940735</v>
      </c>
      <c r="BH1001" s="12">
        <f t="shared" si="2392"/>
        <v>-1.1414691604719718</v>
      </c>
      <c r="BI1001" s="12">
        <f t="shared" si="2392"/>
        <v>-1.1500583714042543</v>
      </c>
      <c r="BJ1001" s="12">
        <f t="shared" si="2392"/>
        <v>-1.1587651605767184</v>
      </c>
      <c r="BK1001" s="12">
        <f t="shared" si="2392"/>
        <v>-1.1675809354396347</v>
      </c>
      <c r="BL1001" s="12">
        <f t="shared" si="2392"/>
        <v>-1.1764969958875544</v>
      </c>
      <c r="BM1001" s="12">
        <f t="shared" si="2392"/>
        <v>-1.1855045428452649</v>
      </c>
      <c r="BN1001" s="12">
        <f t="shared" si="2392"/>
        <v>-1.194594686951413</v>
      </c>
      <c r="BO1001" s="12">
        <f t="shared" si="2392"/>
        <v>-1.2037584573312325</v>
      </c>
      <c r="BP1001" s="12">
        <f t="shared" si="2392"/>
        <v>-1.2129868104497139</v>
      </c>
      <c r="BQ1001" s="12">
        <f t="shared" si="2392"/>
        <v>-1.2222706390364815</v>
      </c>
      <c r="BR1001" s="12">
        <f t="shared" si="2392"/>
        <v>-1.231600781073571</v>
      </c>
      <c r="BS1001" s="12">
        <f t="shared" si="2392"/>
        <v>-1.2409680288372327</v>
      </c>
      <c r="BT1001" s="12">
        <f t="shared" si="2392"/>
        <v>-1.2503631379848459</v>
      </c>
      <c r="BU1001" s="12">
        <f t="shared" si="2398"/>
        <v>-1.2597768366779674</v>
      </c>
      <c r="BV1001" s="12">
        <f t="shared" si="2398"/>
        <v>-1.269199834732516</v>
      </c>
      <c r="BW1001" s="12">
        <f t="shared" si="2398"/>
        <v>-1.2786228327870648</v>
      </c>
      <c r="BX1001" s="12">
        <f t="shared" si="2398"/>
        <v>-1.288036531480186</v>
      </c>
      <c r="BY1001" s="12">
        <f t="shared" si="2398"/>
        <v>-1.2974316406277995</v>
      </c>
      <c r="BZ1001" s="12">
        <f t="shared" si="2398"/>
        <v>-1.3067988883914614</v>
      </c>
      <c r="CA1001" s="12">
        <f t="shared" si="2398"/>
        <v>-1.3161290304285507</v>
      </c>
      <c r="CB1001" s="12">
        <f t="shared" si="2398"/>
        <v>-1.3254128590153185</v>
      </c>
      <c r="CC1001" s="12">
        <f t="shared" si="2398"/>
        <v>-1.3346412121337994</v>
      </c>
      <c r="CD1001" s="12">
        <f t="shared" si="2398"/>
        <v>-1.3438049825136189</v>
      </c>
      <c r="CE1001" s="12">
        <f t="shared" si="2398"/>
        <v>-1.3528951266197671</v>
      </c>
      <c r="CF1001" s="12">
        <f t="shared" si="2398"/>
        <v>-1.3619026735774777</v>
      </c>
      <c r="CG1001" s="12">
        <f t="shared" si="2398"/>
        <v>-1.3708187340253974</v>
      </c>
      <c r="CH1001" s="12">
        <f t="shared" si="2398"/>
        <v>-1.3796345088883135</v>
      </c>
      <c r="CI1001" s="12">
        <f t="shared" si="2393"/>
        <v>-1.3883412980607779</v>
      </c>
      <c r="CJ1001" s="12">
        <f t="shared" si="2393"/>
        <v>-1.3969305089930604</v>
      </c>
      <c r="CK1001" s="12">
        <f t="shared" si="2393"/>
        <v>-1.4053936651709587</v>
      </c>
      <c r="CL1001" s="12">
        <f t="shared" si="2393"/>
        <v>-1.4137224144810949</v>
      </c>
      <c r="CM1001" s="12">
        <f t="shared" si="2393"/>
        <v>-1.4219085374534415</v>
      </c>
      <c r="CN1001" s="12">
        <f t="shared" si="2393"/>
        <v>-1.4299439553729481</v>
      </c>
      <c r="CO1001" s="12">
        <f t="shared" si="2393"/>
        <v>-1.437820738252255</v>
      </c>
      <c r="CP1001" s="12">
        <f t="shared" si="2393"/>
        <v>-1.4455311126576365</v>
      </c>
      <c r="CQ1001" s="12">
        <f t="shared" si="2393"/>
        <v>-1.4530674693804388</v>
      </c>
      <c r="CR1001" s="12">
        <f t="shared" si="2393"/>
        <v>-1.4604223709464526</v>
      </c>
      <c r="CS1001" s="12">
        <f t="shared" si="2393"/>
        <v>-1.4675885589557998</v>
      </c>
      <c r="CT1001" s="12">
        <f t="shared" si="2393"/>
        <v>-1.4745589612460992</v>
      </c>
      <c r="CU1001" s="12">
        <f t="shared" si="2393"/>
        <v>-1.4813266988718379</v>
      </c>
      <c r="CV1001" s="12">
        <f t="shared" si="2393"/>
        <v>-1.4878850928930576</v>
      </c>
      <c r="CW1001" s="12">
        <f t="shared" si="2393"/>
        <v>-1.494227670966664</v>
      </c>
      <c r="CX1001" s="12">
        <f t="shared" si="2393"/>
        <v>-1.5003481737338471</v>
      </c>
      <c r="CY1001" s="12">
        <f t="shared" si="2399"/>
        <v>-1.5062405609973131</v>
      </c>
      <c r="CZ1001" s="12">
        <f t="shared" si="2394"/>
        <v>-1.5118990176822296</v>
      </c>
      <c r="DA1001" s="12">
        <f t="shared" si="2394"/>
        <v>-1.5173179595750019</v>
      </c>
      <c r="DB1001" s="12">
        <f t="shared" si="2394"/>
        <v>-1.5224920388342191</v>
      </c>
      <c r="DC1001" s="12">
        <f t="shared" si="2394"/>
        <v>-1.5274161492683263</v>
      </c>
      <c r="DD1001" s="12">
        <f t="shared" si="2394"/>
        <v>-1.5320854313748202</v>
      </c>
      <c r="DE1001" s="12">
        <f t="shared" si="2394"/>
        <v>-1.5364952771359908</v>
      </c>
      <c r="DF1001" s="12">
        <f t="shared" si="2394"/>
        <v>-1.5406413345664789</v>
      </c>
      <c r="DG1001" s="12">
        <f t="shared" si="2394"/>
        <v>-1.5445195120081605</v>
      </c>
      <c r="DH1001" s="12">
        <f t="shared" si="2394"/>
        <v>-1.5481259821681184</v>
      </c>
      <c r="DI1001" s="12">
        <f t="shared" si="2394"/>
        <v>-1.5514571858957193</v>
      </c>
      <c r="DJ1001" s="12">
        <f t="shared" si="2394"/>
        <v>-1.5545098356950651</v>
      </c>
      <c r="DK1001" s="12">
        <f t="shared" si="2394"/>
        <v>-1.5572809189693544</v>
      </c>
      <c r="DL1001" s="12">
        <f t="shared" si="2394"/>
        <v>-1.559767700993953</v>
      </c>
      <c r="DM1001" s="12">
        <f t="shared" si="2394"/>
        <v>-1.5619677276152353</v>
      </c>
      <c r="DN1001" s="12">
        <f t="shared" si="2394"/>
        <v>-1.5638788276725384</v>
      </c>
      <c r="DO1001" s="12">
        <f t="shared" si="2394"/>
        <v>-1.5654991151408355</v>
      </c>
      <c r="DP1001" s="12">
        <f t="shared" si="2400"/>
        <v>-1.5668269909920152</v>
      </c>
      <c r="DQ1001" s="12">
        <f t="shared" si="2395"/>
        <v>-1.5678611447729289</v>
      </c>
      <c r="DR1001" s="12">
        <f t="shared" si="2395"/>
        <v>-1.5686005558986498</v>
      </c>
      <c r="DS1001" s="12">
        <f t="shared" si="2395"/>
        <v>-1.5690444946596664</v>
      </c>
      <c r="DT1001" s="12">
        <f t="shared" si="2382"/>
        <v>-1.5691925229420198</v>
      </c>
      <c r="DV1001">
        <v>9.9599999999998321</v>
      </c>
      <c r="DW1001" s="12">
        <f t="shared" si="2279"/>
        <v>0.97</v>
      </c>
      <c r="DX1001" s="12">
        <f t="shared" si="2280"/>
        <v>0.97</v>
      </c>
      <c r="DY1001" s="12">
        <f t="shared" si="2281"/>
        <v>0.97</v>
      </c>
      <c r="DZ1001" s="12">
        <f t="shared" si="2282"/>
        <v>0.97</v>
      </c>
      <c r="EA1001" s="12">
        <f t="shared" si="2283"/>
        <v>0.97</v>
      </c>
      <c r="EB1001" s="12">
        <f t="shared" si="2284"/>
        <v>0.97</v>
      </c>
      <c r="EC1001" s="12">
        <f t="shared" si="2285"/>
        <v>0.97</v>
      </c>
      <c r="ED1001" s="12">
        <f t="shared" si="2286"/>
        <v>0.98</v>
      </c>
      <c r="EE1001" s="12">
        <f t="shared" si="2287"/>
        <v>0.98</v>
      </c>
      <c r="EF1001" s="12">
        <f t="shared" si="2288"/>
        <v>0.98</v>
      </c>
      <c r="EG1001" s="12">
        <f t="shared" si="2289"/>
        <v>0.98</v>
      </c>
      <c r="EH1001" s="12">
        <f t="shared" si="2290"/>
        <v>0.99</v>
      </c>
      <c r="EI1001" s="12">
        <f t="shared" si="2291"/>
        <v>0.99</v>
      </c>
      <c r="EJ1001" s="12">
        <f t="shared" si="2292"/>
        <v>0.99</v>
      </c>
      <c r="EK1001" s="12">
        <f t="shared" si="2293"/>
        <v>1</v>
      </c>
      <c r="EL1001" s="12">
        <f t="shared" si="2294"/>
        <v>1</v>
      </c>
      <c r="EM1001" s="12">
        <f t="shared" si="2295"/>
        <v>1.01</v>
      </c>
      <c r="EN1001" s="12">
        <f t="shared" si="2296"/>
        <v>1.01</v>
      </c>
      <c r="EO1001" s="12">
        <f t="shared" si="2297"/>
        <v>1.02</v>
      </c>
      <c r="EP1001" s="12">
        <f t="shared" si="2298"/>
        <v>1.02</v>
      </c>
      <c r="EQ1001" s="12">
        <f t="shared" si="2299"/>
        <v>1.03</v>
      </c>
      <c r="ER1001" s="12">
        <f t="shared" si="2300"/>
        <v>1.03</v>
      </c>
      <c r="ES1001" s="12">
        <f t="shared" si="2301"/>
        <v>1.04</v>
      </c>
      <c r="ET1001" s="12">
        <f t="shared" si="2302"/>
        <v>1.04</v>
      </c>
      <c r="EU1001" s="12">
        <f t="shared" si="2303"/>
        <v>1.05</v>
      </c>
      <c r="EV1001" s="12">
        <f t="shared" si="2304"/>
        <v>1.06</v>
      </c>
      <c r="EW1001" s="12">
        <f t="shared" si="2305"/>
        <v>1.06</v>
      </c>
      <c r="EX1001" s="12">
        <f t="shared" si="2306"/>
        <v>1.07</v>
      </c>
      <c r="EY1001" s="12">
        <f t="shared" si="2307"/>
        <v>1.08</v>
      </c>
      <c r="EZ1001" s="12">
        <f t="shared" si="2308"/>
        <v>1.0900000000000001</v>
      </c>
      <c r="FA1001" s="12">
        <f t="shared" si="2309"/>
        <v>1.0900000000000001</v>
      </c>
      <c r="FB1001" s="12">
        <f t="shared" si="2310"/>
        <v>1.1000000000000001</v>
      </c>
      <c r="FC1001" s="12">
        <f t="shared" si="2311"/>
        <v>1.1100000000000001</v>
      </c>
      <c r="FD1001" s="12">
        <f t="shared" si="2312"/>
        <v>1.1200000000000001</v>
      </c>
      <c r="FE1001" s="12">
        <f t="shared" si="2313"/>
        <v>1.1200000000000001</v>
      </c>
      <c r="FF1001" s="12">
        <f t="shared" si="2314"/>
        <v>1.1299999999999999</v>
      </c>
      <c r="FG1001" s="12">
        <f t="shared" si="2315"/>
        <v>1.1399999999999999</v>
      </c>
      <c r="FH1001" s="12">
        <f t="shared" si="2316"/>
        <v>1.1499999999999999</v>
      </c>
      <c r="FI1001" s="12">
        <f t="shared" si="2317"/>
        <v>1.1599999999999999</v>
      </c>
      <c r="FJ1001" s="12">
        <f t="shared" si="2318"/>
        <v>1.17</v>
      </c>
      <c r="FK1001" s="12">
        <f t="shared" si="2319"/>
        <v>1.18</v>
      </c>
      <c r="FL1001" s="12">
        <f t="shared" si="2320"/>
        <v>1.19</v>
      </c>
      <c r="FM1001" s="12">
        <f t="shared" si="2321"/>
        <v>1.19</v>
      </c>
      <c r="FN1001" s="12">
        <f t="shared" si="2322"/>
        <v>1.2</v>
      </c>
      <c r="FO1001" s="12">
        <f t="shared" si="2323"/>
        <v>1.21</v>
      </c>
      <c r="FP1001" s="12">
        <f t="shared" si="2324"/>
        <v>1.22</v>
      </c>
      <c r="FQ1001" s="12">
        <f t="shared" si="2325"/>
        <v>1.23</v>
      </c>
      <c r="FR1001" s="12">
        <f t="shared" si="2326"/>
        <v>1.24</v>
      </c>
      <c r="FS1001" s="12">
        <f t="shared" si="2327"/>
        <v>1.25</v>
      </c>
      <c r="FT1001" s="12">
        <f t="shared" si="2328"/>
        <v>1.26</v>
      </c>
      <c r="FU1001" s="12">
        <f t="shared" si="2329"/>
        <v>1.27</v>
      </c>
      <c r="FV1001" s="12">
        <f t="shared" si="2330"/>
        <v>1.28</v>
      </c>
      <c r="FW1001" s="12">
        <f t="shared" si="2331"/>
        <v>1.29</v>
      </c>
      <c r="FX1001" s="12">
        <f t="shared" si="2332"/>
        <v>1.3</v>
      </c>
      <c r="FY1001" s="12">
        <f t="shared" si="2333"/>
        <v>1.31</v>
      </c>
      <c r="FZ1001" s="12">
        <f t="shared" si="2334"/>
        <v>1.32</v>
      </c>
      <c r="GA1001" s="12">
        <f t="shared" si="2335"/>
        <v>1.33</v>
      </c>
      <c r="GB1001" s="12">
        <f t="shared" si="2336"/>
        <v>1.33</v>
      </c>
      <c r="GC1001" s="12">
        <f t="shared" si="2337"/>
        <v>1.34</v>
      </c>
      <c r="GD1001" s="12">
        <f t="shared" si="2338"/>
        <v>1.35</v>
      </c>
      <c r="GE1001" s="12">
        <f t="shared" si="2339"/>
        <v>1.36</v>
      </c>
      <c r="GF1001" s="12">
        <f t="shared" si="2340"/>
        <v>1.37</v>
      </c>
      <c r="GG1001" s="12">
        <f t="shared" si="2341"/>
        <v>1.38</v>
      </c>
      <c r="GH1001" s="12">
        <f t="shared" si="2342"/>
        <v>1.39</v>
      </c>
      <c r="GI1001" s="12">
        <f t="shared" si="2343"/>
        <v>1.4</v>
      </c>
      <c r="GJ1001" s="12">
        <f t="shared" si="2344"/>
        <v>1.41</v>
      </c>
      <c r="GK1001" s="12">
        <f t="shared" si="2345"/>
        <v>1.41</v>
      </c>
      <c r="GL1001" s="12">
        <f t="shared" si="2346"/>
        <v>1.42</v>
      </c>
      <c r="GM1001" s="12">
        <f t="shared" si="2347"/>
        <v>1.43</v>
      </c>
      <c r="GN1001" s="12">
        <f t="shared" si="2348"/>
        <v>1.44</v>
      </c>
      <c r="GO1001" s="12">
        <f t="shared" si="2349"/>
        <v>1.45</v>
      </c>
      <c r="GP1001" s="12">
        <f t="shared" si="2350"/>
        <v>1.45</v>
      </c>
      <c r="GQ1001" s="12">
        <f t="shared" si="2351"/>
        <v>1.46</v>
      </c>
      <c r="GR1001" s="12">
        <f t="shared" si="2352"/>
        <v>1.47</v>
      </c>
      <c r="GS1001" s="12">
        <f t="shared" si="2353"/>
        <v>1.47</v>
      </c>
      <c r="GT1001" s="12">
        <f t="shared" si="2354"/>
        <v>1.48</v>
      </c>
      <c r="GU1001" s="12">
        <f t="shared" si="2355"/>
        <v>1.49</v>
      </c>
      <c r="GV1001" s="12">
        <f t="shared" si="2356"/>
        <v>1.49</v>
      </c>
      <c r="GW1001" s="12">
        <f t="shared" si="2357"/>
        <v>1.5</v>
      </c>
      <c r="GX1001" s="12">
        <f t="shared" si="2358"/>
        <v>1.51</v>
      </c>
      <c r="GY1001" s="12">
        <f t="shared" si="2359"/>
        <v>1.51</v>
      </c>
      <c r="GZ1001" s="12">
        <f t="shared" si="2360"/>
        <v>1.52</v>
      </c>
      <c r="HA1001" s="12">
        <f t="shared" si="2361"/>
        <v>1.52</v>
      </c>
      <c r="HB1001" s="12">
        <f t="shared" si="2362"/>
        <v>1.53</v>
      </c>
      <c r="HC1001" s="12">
        <f t="shared" si="2363"/>
        <v>1.53</v>
      </c>
      <c r="HD1001" s="12">
        <f t="shared" si="2364"/>
        <v>1.54</v>
      </c>
      <c r="HE1001" s="12">
        <f t="shared" si="2365"/>
        <v>1.54</v>
      </c>
      <c r="HF1001" s="12">
        <f t="shared" si="2366"/>
        <v>1.54</v>
      </c>
      <c r="HG1001" s="12">
        <f t="shared" si="2367"/>
        <v>1.55</v>
      </c>
      <c r="HH1001" s="12">
        <f t="shared" si="2368"/>
        <v>1.55</v>
      </c>
      <c r="HI1001" s="12">
        <f t="shared" si="2369"/>
        <v>1.55</v>
      </c>
      <c r="HJ1001" s="12">
        <f t="shared" si="2370"/>
        <v>1.56</v>
      </c>
      <c r="HK1001" s="12">
        <f t="shared" si="2371"/>
        <v>1.56</v>
      </c>
      <c r="HL1001" s="12">
        <f t="shared" si="2372"/>
        <v>1.56</v>
      </c>
      <c r="HM1001" s="12">
        <f t="shared" si="2373"/>
        <v>1.56</v>
      </c>
      <c r="HN1001" s="12">
        <f t="shared" si="2374"/>
        <v>1.57</v>
      </c>
      <c r="HO1001" s="12">
        <f t="shared" si="2375"/>
        <v>1.57</v>
      </c>
      <c r="HP1001" s="12">
        <f t="shared" si="2376"/>
        <v>1.57</v>
      </c>
      <c r="HQ1001" s="12">
        <f t="shared" si="2377"/>
        <v>1.57</v>
      </c>
      <c r="HR1001" s="12">
        <f t="shared" si="2378"/>
        <v>1.57</v>
      </c>
      <c r="HS1001" s="12">
        <f t="shared" si="2379"/>
        <v>1.57</v>
      </c>
    </row>
    <row r="1002" spans="23:227" x14ac:dyDescent="0.25">
      <c r="W1002" s="12">
        <f t="shared" si="2260"/>
        <v>9.9699999999998319</v>
      </c>
      <c r="X1002" s="12">
        <f t="shared" si="2380"/>
        <v>-0.96930016138581632</v>
      </c>
      <c r="Y1002" s="12">
        <f t="shared" si="2401"/>
        <v>-0.96944820387445196</v>
      </c>
      <c r="Z1002" s="12">
        <f t="shared" si="2401"/>
        <v>-0.96989218524029597</v>
      </c>
      <c r="AA1002" s="12">
        <f t="shared" si="2401"/>
        <v>-0.97063166732734296</v>
      </c>
      <c r="AB1002" s="12">
        <f t="shared" si="2401"/>
        <v>-0.97166592035605148</v>
      </c>
      <c r="AC1002" s="12">
        <f t="shared" si="2401"/>
        <v>-0.9729939236435492</v>
      </c>
      <c r="AD1002" s="12">
        <f t="shared" si="2401"/>
        <v>-0.97461436661092327</v>
      </c>
      <c r="AE1002" s="12">
        <f t="shared" si="2401"/>
        <v>-0.97652565007660319</v>
      </c>
      <c r="AF1002" s="12">
        <f t="shared" si="2401"/>
        <v>-0.97872588783456038</v>
      </c>
      <c r="AG1002" s="12">
        <f t="shared" si="2401"/>
        <v>-0.9812129085157657</v>
      </c>
      <c r="AH1002" s="12">
        <f t="shared" si="2401"/>
        <v>-0.98398425773106857</v>
      </c>
      <c r="AI1002" s="12">
        <f t="shared" si="2401"/>
        <v>-0.98703720049338228</v>
      </c>
      <c r="AJ1002" s="12">
        <f t="shared" si="2401"/>
        <v>-0.99036872391678676</v>
      </c>
      <c r="AK1002" s="12">
        <f t="shared" si="2401"/>
        <v>-0.99397554018988299</v>
      </c>
      <c r="AL1002" s="12">
        <f t="shared" si="2401"/>
        <v>-0.99785408982046553</v>
      </c>
      <c r="AM1002" s="12">
        <f t="shared" si="2401"/>
        <v>-1.0020005451483118</v>
      </c>
      <c r="AN1002" s="12">
        <f t="shared" si="2396"/>
        <v>-1.0064108141226209</v>
      </c>
      <c r="AO1002" s="12">
        <f t="shared" si="2396"/>
        <v>-1.0110805443403736</v>
      </c>
      <c r="AP1002" s="12">
        <f t="shared" si="2396"/>
        <v>-1.0160051273416282</v>
      </c>
      <c r="AQ1002" s="12">
        <f t="shared" si="2396"/>
        <v>-1.0211797031575145</v>
      </c>
      <c r="AR1002" s="12">
        <f t="shared" si="2396"/>
        <v>-1.0265991651064366</v>
      </c>
      <c r="AS1002" s="12">
        <f t="shared" si="2396"/>
        <v>-1.0322581648337501</v>
      </c>
      <c r="AT1002" s="12">
        <f t="shared" si="2396"/>
        <v>-1.0381511175899438</v>
      </c>
      <c r="AU1002" s="12">
        <f t="shared" si="2396"/>
        <v>-1.044272207742112</v>
      </c>
      <c r="AV1002" s="12">
        <f t="shared" si="2396"/>
        <v>-1.0506153945132826</v>
      </c>
      <c r="AW1002" s="12">
        <f t="shared" si="2396"/>
        <v>-1.0571744179439349</v>
      </c>
      <c r="AX1002" s="12">
        <f t="shared" si="2396"/>
        <v>-1.063942805069823</v>
      </c>
      <c r="AY1002" s="12">
        <f t="shared" si="2396"/>
        <v>-1.0709138763100112</v>
      </c>
      <c r="AZ1002" s="12">
        <f t="shared" si="2396"/>
        <v>-1.0780807520588132</v>
      </c>
      <c r="BA1002" s="12">
        <f t="shared" si="2396"/>
        <v>-1.0854363594751317</v>
      </c>
      <c r="BB1002" s="12">
        <f t="shared" si="2396"/>
        <v>-1.0929734394625008</v>
      </c>
      <c r="BC1002" s="12">
        <f t="shared" si="2396"/>
        <v>-1.1006845538329353</v>
      </c>
      <c r="BD1002" s="12">
        <f t="shared" si="2397"/>
        <v>-1.1085620926475257</v>
      </c>
      <c r="BE1002" s="12">
        <f t="shared" si="2392"/>
        <v>-1.1165982817265288</v>
      </c>
      <c r="BF1002" s="12">
        <f t="shared" si="2392"/>
        <v>-1.1247851903215444</v>
      </c>
      <c r="BG1002" s="12">
        <f t="shared" si="2392"/>
        <v>-1.1331147389422067</v>
      </c>
      <c r="BH1002" s="12">
        <f t="shared" si="2392"/>
        <v>-1.1415787073296659</v>
      </c>
      <c r="BI1002" s="12">
        <f t="shared" si="2392"/>
        <v>-1.1501687425689908</v>
      </c>
      <c r="BJ1002" s="12">
        <f t="shared" si="2392"/>
        <v>-1.1588763673324876</v>
      </c>
      <c r="BK1002" s="12">
        <f t="shared" si="2392"/>
        <v>-1.1676929882457989</v>
      </c>
      <c r="BL1002" s="12">
        <f t="shared" si="2392"/>
        <v>-1.1766099043685272</v>
      </c>
      <c r="BM1002" s="12">
        <f t="shared" si="2392"/>
        <v>-1.1856183157810112</v>
      </c>
      <c r="BN1002" s="12">
        <f t="shared" si="2392"/>
        <v>-1.1947093322687858</v>
      </c>
      <c r="BO1002" s="12">
        <f t="shared" si="2392"/>
        <v>-1.2038739820961493</v>
      </c>
      <c r="BP1002" s="12">
        <f t="shared" si="2392"/>
        <v>-1.2131032208601837</v>
      </c>
      <c r="BQ1002" s="12">
        <f t="shared" si="2392"/>
        <v>-1.2223879404164881</v>
      </c>
      <c r="BR1002" s="12">
        <f t="shared" si="2392"/>
        <v>-1.2317189778678184</v>
      </c>
      <c r="BS1002" s="12">
        <f t="shared" si="2392"/>
        <v>-1.2410871246067599</v>
      </c>
      <c r="BT1002" s="12">
        <f t="shared" si="2392"/>
        <v>-1.2504831354035113</v>
      </c>
      <c r="BU1002" s="12">
        <f t="shared" si="2398"/>
        <v>-1.2598977375298106</v>
      </c>
      <c r="BV1002" s="12">
        <f t="shared" si="2398"/>
        <v>-1.2693216399099974</v>
      </c>
      <c r="BW1002" s="12">
        <f t="shared" si="2398"/>
        <v>-1.2787455422901843</v>
      </c>
      <c r="BX1002" s="12">
        <f t="shared" si="2398"/>
        <v>-1.2881601444164836</v>
      </c>
      <c r="BY1002" s="12">
        <f t="shared" si="2398"/>
        <v>-1.2975561552132351</v>
      </c>
      <c r="BZ1002" s="12">
        <f t="shared" si="2398"/>
        <v>-1.3069243019521766</v>
      </c>
      <c r="CA1002" s="12">
        <f t="shared" si="2398"/>
        <v>-1.3162553394035068</v>
      </c>
      <c r="CB1002" s="12">
        <f t="shared" si="2398"/>
        <v>-1.3255400589598114</v>
      </c>
      <c r="CC1002" s="12">
        <f t="shared" si="2398"/>
        <v>-1.3347692977238454</v>
      </c>
      <c r="CD1002" s="12">
        <f t="shared" si="2398"/>
        <v>-1.3439339475512089</v>
      </c>
      <c r="CE1002" s="12">
        <f t="shared" si="2398"/>
        <v>-1.3530249640389835</v>
      </c>
      <c r="CF1002" s="12">
        <f t="shared" si="2398"/>
        <v>-1.3620333754514677</v>
      </c>
      <c r="CG1002" s="12">
        <f t="shared" si="2398"/>
        <v>-1.370950291574196</v>
      </c>
      <c r="CH1002" s="12">
        <f t="shared" si="2398"/>
        <v>-1.3797669124875074</v>
      </c>
      <c r="CI1002" s="12">
        <f t="shared" si="2393"/>
        <v>-1.3884745372510041</v>
      </c>
      <c r="CJ1002" s="12">
        <f t="shared" si="2393"/>
        <v>-1.397064572490329</v>
      </c>
      <c r="CK1002" s="12">
        <f t="shared" si="2393"/>
        <v>-1.4055285408777882</v>
      </c>
      <c r="CL1002" s="12">
        <f t="shared" si="2393"/>
        <v>-1.4138580894984507</v>
      </c>
      <c r="CM1002" s="12">
        <f t="shared" si="2393"/>
        <v>-1.4220449980934662</v>
      </c>
      <c r="CN1002" s="12">
        <f t="shared" si="2393"/>
        <v>-1.4300811871724695</v>
      </c>
      <c r="CO1002" s="12">
        <f t="shared" si="2393"/>
        <v>-1.4379587259870596</v>
      </c>
      <c r="CP1002" s="12">
        <f t="shared" si="2393"/>
        <v>-1.4456698403574939</v>
      </c>
      <c r="CQ1002" s="12">
        <f t="shared" si="2393"/>
        <v>-1.453206920344863</v>
      </c>
      <c r="CR1002" s="12">
        <f t="shared" si="2393"/>
        <v>-1.4605625277611818</v>
      </c>
      <c r="CS1002" s="12">
        <f t="shared" si="2393"/>
        <v>-1.4677294035099837</v>
      </c>
      <c r="CT1002" s="12">
        <f t="shared" si="2393"/>
        <v>-1.474700474750172</v>
      </c>
      <c r="CU1002" s="12">
        <f t="shared" si="2393"/>
        <v>-1.4814688618760601</v>
      </c>
      <c r="CV1002" s="12">
        <f t="shared" si="2393"/>
        <v>-1.4880278853067122</v>
      </c>
      <c r="CW1002" s="12">
        <f t="shared" si="2393"/>
        <v>-1.4943710720778829</v>
      </c>
      <c r="CX1002" s="12">
        <f t="shared" si="2393"/>
        <v>-1.5004921622300511</v>
      </c>
      <c r="CY1002" s="12">
        <f t="shared" si="2399"/>
        <v>-1.5063851149862448</v>
      </c>
      <c r="CZ1002" s="12">
        <f t="shared" si="2394"/>
        <v>-1.5120441147135584</v>
      </c>
      <c r="DA1002" s="12">
        <f t="shared" si="2394"/>
        <v>-1.5174635766624802</v>
      </c>
      <c r="DB1002" s="12">
        <f t="shared" si="2394"/>
        <v>-1.5226381524783665</v>
      </c>
      <c r="DC1002" s="12">
        <f t="shared" si="2394"/>
        <v>-1.5275627354796213</v>
      </c>
      <c r="DD1002" s="12">
        <f t="shared" si="2394"/>
        <v>-1.532232465697374</v>
      </c>
      <c r="DE1002" s="12">
        <f t="shared" si="2394"/>
        <v>-1.5366427346716831</v>
      </c>
      <c r="DF1002" s="12">
        <f t="shared" si="2394"/>
        <v>-1.5407891899995294</v>
      </c>
      <c r="DG1002" s="12">
        <f t="shared" si="2394"/>
        <v>-1.5446677396301118</v>
      </c>
      <c r="DH1002" s="12">
        <f t="shared" si="2394"/>
        <v>-1.5482745559032081</v>
      </c>
      <c r="DI1002" s="12">
        <f t="shared" si="2394"/>
        <v>-1.5516060793266127</v>
      </c>
      <c r="DJ1002" s="12">
        <f t="shared" si="2394"/>
        <v>-1.5546590220889265</v>
      </c>
      <c r="DK1002" s="12">
        <f t="shared" si="2394"/>
        <v>-1.5574303713042292</v>
      </c>
      <c r="DL1002" s="12">
        <f t="shared" si="2394"/>
        <v>-1.5599173919854346</v>
      </c>
      <c r="DM1002" s="12">
        <f t="shared" si="2394"/>
        <v>-1.5621176297433919</v>
      </c>
      <c r="DN1002" s="12">
        <f t="shared" si="2394"/>
        <v>-1.5640289132090719</v>
      </c>
      <c r="DO1002" s="12">
        <f t="shared" si="2394"/>
        <v>-1.5656493561764457</v>
      </c>
      <c r="DP1002" s="12">
        <f t="shared" si="2400"/>
        <v>-1.5669773594639436</v>
      </c>
      <c r="DQ1002" s="12">
        <f t="shared" si="2395"/>
        <v>-1.568011612492652</v>
      </c>
      <c r="DR1002" s="12">
        <f t="shared" si="2395"/>
        <v>-1.568751094579699</v>
      </c>
      <c r="DS1002" s="12">
        <f t="shared" si="2395"/>
        <v>-1.5691950759455429</v>
      </c>
      <c r="DT1002" s="12">
        <f t="shared" si="2382"/>
        <v>-1.5693431184341786</v>
      </c>
      <c r="DV1002">
        <v>9.9699999999998319</v>
      </c>
      <c r="DW1002" s="12">
        <f t="shared" si="2279"/>
        <v>0.97</v>
      </c>
      <c r="DX1002" s="12">
        <f t="shared" si="2280"/>
        <v>0.97</v>
      </c>
      <c r="DY1002" s="12">
        <f t="shared" si="2281"/>
        <v>0.97</v>
      </c>
      <c r="DZ1002" s="12">
        <f t="shared" si="2282"/>
        <v>0.97</v>
      </c>
      <c r="EA1002" s="12">
        <f t="shared" si="2283"/>
        <v>0.97</v>
      </c>
      <c r="EB1002" s="12">
        <f t="shared" si="2284"/>
        <v>0.97</v>
      </c>
      <c r="EC1002" s="12">
        <f t="shared" si="2285"/>
        <v>0.97</v>
      </c>
      <c r="ED1002" s="12">
        <f t="shared" si="2286"/>
        <v>0.98</v>
      </c>
      <c r="EE1002" s="12">
        <f t="shared" si="2287"/>
        <v>0.98</v>
      </c>
      <c r="EF1002" s="12">
        <f t="shared" si="2288"/>
        <v>0.98</v>
      </c>
      <c r="EG1002" s="12">
        <f t="shared" si="2289"/>
        <v>0.98</v>
      </c>
      <c r="EH1002" s="12">
        <f t="shared" si="2290"/>
        <v>0.99</v>
      </c>
      <c r="EI1002" s="12">
        <f t="shared" si="2291"/>
        <v>0.99</v>
      </c>
      <c r="EJ1002" s="12">
        <f t="shared" si="2292"/>
        <v>0.99</v>
      </c>
      <c r="EK1002" s="12">
        <f t="shared" si="2293"/>
        <v>1</v>
      </c>
      <c r="EL1002" s="12">
        <f t="shared" si="2294"/>
        <v>1</v>
      </c>
      <c r="EM1002" s="12">
        <f t="shared" si="2295"/>
        <v>1.01</v>
      </c>
      <c r="EN1002" s="12">
        <f t="shared" si="2296"/>
        <v>1.01</v>
      </c>
      <c r="EO1002" s="12">
        <f t="shared" si="2297"/>
        <v>1.02</v>
      </c>
      <c r="EP1002" s="12">
        <f t="shared" si="2298"/>
        <v>1.02</v>
      </c>
      <c r="EQ1002" s="12">
        <f t="shared" si="2299"/>
        <v>1.03</v>
      </c>
      <c r="ER1002" s="12">
        <f t="shared" si="2300"/>
        <v>1.03</v>
      </c>
      <c r="ES1002" s="12">
        <f t="shared" si="2301"/>
        <v>1.04</v>
      </c>
      <c r="ET1002" s="12">
        <f t="shared" si="2302"/>
        <v>1.04</v>
      </c>
      <c r="EU1002" s="12">
        <f t="shared" si="2303"/>
        <v>1.05</v>
      </c>
      <c r="EV1002" s="12">
        <f t="shared" si="2304"/>
        <v>1.06</v>
      </c>
      <c r="EW1002" s="12">
        <f t="shared" si="2305"/>
        <v>1.06</v>
      </c>
      <c r="EX1002" s="12">
        <f t="shared" si="2306"/>
        <v>1.07</v>
      </c>
      <c r="EY1002" s="12">
        <f t="shared" si="2307"/>
        <v>1.08</v>
      </c>
      <c r="EZ1002" s="12">
        <f t="shared" si="2308"/>
        <v>1.0900000000000001</v>
      </c>
      <c r="FA1002" s="12">
        <f t="shared" si="2309"/>
        <v>1.0900000000000001</v>
      </c>
      <c r="FB1002" s="12">
        <f t="shared" si="2310"/>
        <v>1.1000000000000001</v>
      </c>
      <c r="FC1002" s="12">
        <f t="shared" si="2311"/>
        <v>1.1100000000000001</v>
      </c>
      <c r="FD1002" s="12">
        <f t="shared" si="2312"/>
        <v>1.1200000000000001</v>
      </c>
      <c r="FE1002" s="12">
        <f t="shared" si="2313"/>
        <v>1.1200000000000001</v>
      </c>
      <c r="FF1002" s="12">
        <f t="shared" si="2314"/>
        <v>1.1299999999999999</v>
      </c>
      <c r="FG1002" s="12">
        <f t="shared" si="2315"/>
        <v>1.1399999999999999</v>
      </c>
      <c r="FH1002" s="12">
        <f t="shared" si="2316"/>
        <v>1.1499999999999999</v>
      </c>
      <c r="FI1002" s="12">
        <f t="shared" si="2317"/>
        <v>1.1599999999999999</v>
      </c>
      <c r="FJ1002" s="12">
        <f t="shared" si="2318"/>
        <v>1.17</v>
      </c>
      <c r="FK1002" s="12">
        <f t="shared" si="2319"/>
        <v>1.18</v>
      </c>
      <c r="FL1002" s="12">
        <f t="shared" si="2320"/>
        <v>1.19</v>
      </c>
      <c r="FM1002" s="12">
        <f t="shared" si="2321"/>
        <v>1.19</v>
      </c>
      <c r="FN1002" s="12">
        <f t="shared" si="2322"/>
        <v>1.2</v>
      </c>
      <c r="FO1002" s="12">
        <f t="shared" si="2323"/>
        <v>1.21</v>
      </c>
      <c r="FP1002" s="12">
        <f t="shared" si="2324"/>
        <v>1.22</v>
      </c>
      <c r="FQ1002" s="12">
        <f t="shared" si="2325"/>
        <v>1.23</v>
      </c>
      <c r="FR1002" s="12">
        <f t="shared" si="2326"/>
        <v>1.24</v>
      </c>
      <c r="FS1002" s="12">
        <f t="shared" si="2327"/>
        <v>1.25</v>
      </c>
      <c r="FT1002" s="12">
        <f t="shared" si="2328"/>
        <v>1.26</v>
      </c>
      <c r="FU1002" s="12">
        <f t="shared" si="2329"/>
        <v>1.27</v>
      </c>
      <c r="FV1002" s="12">
        <f t="shared" si="2330"/>
        <v>1.28</v>
      </c>
      <c r="FW1002" s="12">
        <f t="shared" si="2331"/>
        <v>1.29</v>
      </c>
      <c r="FX1002" s="12">
        <f t="shared" si="2332"/>
        <v>1.3</v>
      </c>
      <c r="FY1002" s="12">
        <f t="shared" si="2333"/>
        <v>1.31</v>
      </c>
      <c r="FZ1002" s="12">
        <f t="shared" si="2334"/>
        <v>1.32</v>
      </c>
      <c r="GA1002" s="12">
        <f t="shared" si="2335"/>
        <v>1.33</v>
      </c>
      <c r="GB1002" s="12">
        <f t="shared" si="2336"/>
        <v>1.33</v>
      </c>
      <c r="GC1002" s="12">
        <f t="shared" si="2337"/>
        <v>1.34</v>
      </c>
      <c r="GD1002" s="12">
        <f t="shared" si="2338"/>
        <v>1.35</v>
      </c>
      <c r="GE1002" s="12">
        <f t="shared" si="2339"/>
        <v>1.36</v>
      </c>
      <c r="GF1002" s="12">
        <f t="shared" si="2340"/>
        <v>1.37</v>
      </c>
      <c r="GG1002" s="12">
        <f t="shared" si="2341"/>
        <v>1.38</v>
      </c>
      <c r="GH1002" s="12">
        <f t="shared" si="2342"/>
        <v>1.39</v>
      </c>
      <c r="GI1002" s="12">
        <f t="shared" si="2343"/>
        <v>1.4</v>
      </c>
      <c r="GJ1002" s="12">
        <f t="shared" si="2344"/>
        <v>1.41</v>
      </c>
      <c r="GK1002" s="12">
        <f t="shared" si="2345"/>
        <v>1.41</v>
      </c>
      <c r="GL1002" s="12">
        <f t="shared" si="2346"/>
        <v>1.42</v>
      </c>
      <c r="GM1002" s="12">
        <f t="shared" si="2347"/>
        <v>1.43</v>
      </c>
      <c r="GN1002" s="12">
        <f t="shared" si="2348"/>
        <v>1.44</v>
      </c>
      <c r="GO1002" s="12">
        <f t="shared" si="2349"/>
        <v>1.45</v>
      </c>
      <c r="GP1002" s="12">
        <f t="shared" si="2350"/>
        <v>1.45</v>
      </c>
      <c r="GQ1002" s="12">
        <f t="shared" si="2351"/>
        <v>1.46</v>
      </c>
      <c r="GR1002" s="12">
        <f t="shared" si="2352"/>
        <v>1.47</v>
      </c>
      <c r="GS1002" s="12">
        <f t="shared" si="2353"/>
        <v>1.47</v>
      </c>
      <c r="GT1002" s="12">
        <f t="shared" si="2354"/>
        <v>1.48</v>
      </c>
      <c r="GU1002" s="12">
        <f t="shared" si="2355"/>
        <v>1.49</v>
      </c>
      <c r="GV1002" s="12">
        <f t="shared" si="2356"/>
        <v>1.49</v>
      </c>
      <c r="GW1002" s="12">
        <f t="shared" si="2357"/>
        <v>1.5</v>
      </c>
      <c r="GX1002" s="12">
        <f t="shared" si="2358"/>
        <v>1.51</v>
      </c>
      <c r="GY1002" s="12">
        <f t="shared" si="2359"/>
        <v>1.51</v>
      </c>
      <c r="GZ1002" s="12">
        <f t="shared" si="2360"/>
        <v>1.52</v>
      </c>
      <c r="HA1002" s="12">
        <f t="shared" si="2361"/>
        <v>1.52</v>
      </c>
      <c r="HB1002" s="12">
        <f t="shared" si="2362"/>
        <v>1.53</v>
      </c>
      <c r="HC1002" s="12">
        <f t="shared" si="2363"/>
        <v>1.53</v>
      </c>
      <c r="HD1002" s="12">
        <f t="shared" si="2364"/>
        <v>1.54</v>
      </c>
      <c r="HE1002" s="12">
        <f t="shared" si="2365"/>
        <v>1.54</v>
      </c>
      <c r="HF1002" s="12">
        <f t="shared" si="2366"/>
        <v>1.54</v>
      </c>
      <c r="HG1002" s="12">
        <f t="shared" si="2367"/>
        <v>1.55</v>
      </c>
      <c r="HH1002" s="12">
        <f t="shared" si="2368"/>
        <v>1.55</v>
      </c>
      <c r="HI1002" s="12">
        <f t="shared" si="2369"/>
        <v>1.55</v>
      </c>
      <c r="HJ1002" s="12">
        <f t="shared" si="2370"/>
        <v>1.56</v>
      </c>
      <c r="HK1002" s="12">
        <f t="shared" si="2371"/>
        <v>1.56</v>
      </c>
      <c r="HL1002" s="12">
        <f t="shared" si="2372"/>
        <v>1.56</v>
      </c>
      <c r="HM1002" s="12">
        <f t="shared" si="2373"/>
        <v>1.56</v>
      </c>
      <c r="HN1002" s="12">
        <f t="shared" si="2374"/>
        <v>1.57</v>
      </c>
      <c r="HO1002" s="12">
        <f t="shared" si="2375"/>
        <v>1.57</v>
      </c>
      <c r="HP1002" s="12">
        <f t="shared" si="2376"/>
        <v>1.57</v>
      </c>
      <c r="HQ1002" s="12">
        <f t="shared" si="2377"/>
        <v>1.57</v>
      </c>
      <c r="HR1002" s="12">
        <f t="shared" si="2378"/>
        <v>1.57</v>
      </c>
      <c r="HS1002" s="12">
        <f t="shared" si="2379"/>
        <v>1.57</v>
      </c>
    </row>
    <row r="1003" spans="23:227" x14ac:dyDescent="0.25">
      <c r="W1003" s="12">
        <f t="shared" si="2260"/>
        <v>9.9799999999998317</v>
      </c>
      <c r="X1003" s="12">
        <f t="shared" si="2380"/>
        <v>-0.96936660239505734</v>
      </c>
      <c r="Y1003" s="12">
        <f t="shared" si="2401"/>
        <v>-0.96951465503131573</v>
      </c>
      <c r="Z1003" s="12">
        <f t="shared" si="2401"/>
        <v>-0.96995866683001353</v>
      </c>
      <c r="AA1003" s="12">
        <f t="shared" si="2401"/>
        <v>-0.97069819960511161</v>
      </c>
      <c r="AB1003" s="12">
        <f t="shared" si="2401"/>
        <v>-0.97173252352704576</v>
      </c>
      <c r="AC1003" s="12">
        <f t="shared" si="2401"/>
        <v>-0.97306061784298048</v>
      </c>
      <c r="AD1003" s="12">
        <f t="shared" si="2401"/>
        <v>-0.97468117188416892</v>
      </c>
      <c r="AE1003" s="12">
        <f t="shared" si="2401"/>
        <v>-0.97659258635942403</v>
      </c>
      <c r="AF1003" s="12">
        <f t="shared" si="2401"/>
        <v>-0.97879297493342676</v>
      </c>
      <c r="AG1003" s="12">
        <f t="shared" si="2401"/>
        <v>-0.98128016608831059</v>
      </c>
      <c r="AH1003" s="12">
        <f t="shared" si="2401"/>
        <v>-0.98405170526668784</v>
      </c>
      <c r="AI1003" s="12">
        <f t="shared" si="2401"/>
        <v>-0.98710485729400166</v>
      </c>
      <c r="AJ1003" s="12">
        <f t="shared" si="2401"/>
        <v>-0.99043660907781239</v>
      </c>
      <c r="AK1003" s="12">
        <f t="shared" si="2401"/>
        <v>-0.99404367258135673</v>
      </c>
      <c r="AL1003" s="12">
        <f t="shared" si="2401"/>
        <v>-0.99792248806844286</v>
      </c>
      <c r="AM1003" s="12">
        <f t="shared" si="2401"/>
        <v>-1.0020692276164798</v>
      </c>
      <c r="AN1003" s="12">
        <f t="shared" si="2396"/>
        <v>-1.0064797988941758</v>
      </c>
      <c r="AO1003" s="12">
        <f t="shared" si="2396"/>
        <v>-1.0111498492001747</v>
      </c>
      <c r="AP1003" s="12">
        <f t="shared" si="2396"/>
        <v>-1.0160747697586461</v>
      </c>
      <c r="AQ1003" s="12">
        <f t="shared" si="2396"/>
        <v>-1.0212497002675915</v>
      </c>
      <c r="AR1003" s="12">
        <f t="shared" si="2396"/>
        <v>-1.0266695336953762</v>
      </c>
      <c r="AS1003" s="12">
        <f t="shared" si="2396"/>
        <v>-1.0323289213207509</v>
      </c>
      <c r="AT1003" s="12">
        <f t="shared" si="2396"/>
        <v>-1.0382222780113954</v>
      </c>
      <c r="AU1003" s="12">
        <f t="shared" si="2396"/>
        <v>-1.04434378773577</v>
      </c>
      <c r="AV1003" s="12">
        <f t="shared" si="2396"/>
        <v>-1.0506874093028353</v>
      </c>
      <c r="AW1003" s="12">
        <f t="shared" si="2396"/>
        <v>-1.0572468823239793</v>
      </c>
      <c r="AX1003" s="12">
        <f t="shared" si="2396"/>
        <v>-1.0640157333912652</v>
      </c>
      <c r="AY1003" s="12">
        <f t="shared" si="2396"/>
        <v>-1.0709872824659026</v>
      </c>
      <c r="AZ1003" s="12">
        <f t="shared" si="2396"/>
        <v>-1.0781546494706402</v>
      </c>
      <c r="BA1003" s="12">
        <f t="shared" si="2396"/>
        <v>-1.0855107610795711</v>
      </c>
      <c r="BB1003" s="12">
        <f t="shared" si="2396"/>
        <v>-1.0930483576986514</v>
      </c>
      <c r="BC1003" s="12">
        <f t="shared" si="2396"/>
        <v>-1.1007600006300431</v>
      </c>
      <c r="BD1003" s="12">
        <f t="shared" si="2397"/>
        <v>-1.1086380794132107</v>
      </c>
      <c r="BE1003" s="12">
        <f t="shared" si="2392"/>
        <v>-1.1166748193355276</v>
      </c>
      <c r="BF1003" s="12">
        <f t="shared" si="2392"/>
        <v>-1.1248622891049773</v>
      </c>
      <c r="BG1003" s="12">
        <f t="shared" si="2392"/>
        <v>-1.133192408677383</v>
      </c>
      <c r="BH1003" s="12">
        <f t="shared" si="2392"/>
        <v>-1.141656957230434</v>
      </c>
      <c r="BI1003" s="12">
        <f t="shared" si="2392"/>
        <v>-1.1502475812766462</v>
      </c>
      <c r="BJ1003" s="12">
        <f t="shared" si="2392"/>
        <v>-1.158955802907244</v>
      </c>
      <c r="BK1003" s="12">
        <f t="shared" si="2392"/>
        <v>-1.1677730281588345</v>
      </c>
      <c r="BL1003" s="12">
        <f t="shared" si="2392"/>
        <v>-1.1766905554946112</v>
      </c>
      <c r="BM1003" s="12">
        <f t="shared" si="2392"/>
        <v>-1.1856995843917195</v>
      </c>
      <c r="BN1003" s="12">
        <f t="shared" si="2392"/>
        <v>-1.1947912240263112</v>
      </c>
      <c r="BO1003" s="12">
        <f t="shared" si="2392"/>
        <v>-1.2039565020477143</v>
      </c>
      <c r="BP1003" s="12">
        <f t="shared" si="2392"/>
        <v>-1.2131863734330586</v>
      </c>
      <c r="BQ1003" s="12">
        <f t="shared" si="2392"/>
        <v>-1.2224717294136229</v>
      </c>
      <c r="BR1003" s="12">
        <f t="shared" si="2392"/>
        <v>-1.2318034064640893</v>
      </c>
      <c r="BS1003" s="12">
        <f t="shared" si="2392"/>
        <v>-1.2411721953458352</v>
      </c>
      <c r="BT1003" s="12">
        <f t="shared" si="2392"/>
        <v>-1.2505688501953425</v>
      </c>
      <c r="BU1003" s="12">
        <f t="shared" si="2398"/>
        <v>-1.2599840976487464</v>
      </c>
      <c r="BV1003" s="12">
        <f t="shared" si="2398"/>
        <v>-1.2694086459935272</v>
      </c>
      <c r="BW1003" s="12">
        <f t="shared" si="2398"/>
        <v>-1.2788331943383082</v>
      </c>
      <c r="BX1003" s="12">
        <f t="shared" si="2398"/>
        <v>-1.2882484417917122</v>
      </c>
      <c r="BY1003" s="12">
        <f t="shared" si="2398"/>
        <v>-1.2976450966412194</v>
      </c>
      <c r="BZ1003" s="12">
        <f t="shared" si="2398"/>
        <v>-1.3070138855229656</v>
      </c>
      <c r="CA1003" s="12">
        <f t="shared" si="2398"/>
        <v>-1.3163455625734315</v>
      </c>
      <c r="CB1003" s="12">
        <f t="shared" si="2398"/>
        <v>-1.3256309185539961</v>
      </c>
      <c r="CC1003" s="12">
        <f t="shared" si="2398"/>
        <v>-1.3348607899393401</v>
      </c>
      <c r="CD1003" s="12">
        <f t="shared" si="2398"/>
        <v>-1.3440260679607432</v>
      </c>
      <c r="CE1003" s="12">
        <f t="shared" si="2398"/>
        <v>-1.3531177075953351</v>
      </c>
      <c r="CF1003" s="12">
        <f t="shared" si="2398"/>
        <v>-1.3621267364924434</v>
      </c>
      <c r="CG1003" s="12">
        <f t="shared" si="2398"/>
        <v>-1.3710442638282201</v>
      </c>
      <c r="CH1003" s="12">
        <f t="shared" si="2398"/>
        <v>-1.3798614890798107</v>
      </c>
      <c r="CI1003" s="12">
        <f t="shared" si="2393"/>
        <v>-1.3885697107104085</v>
      </c>
      <c r="CJ1003" s="12">
        <f t="shared" si="2393"/>
        <v>-1.3971603347566206</v>
      </c>
      <c r="CK1003" s="12">
        <f t="shared" si="2393"/>
        <v>-1.4056248833096716</v>
      </c>
      <c r="CL1003" s="12">
        <f t="shared" si="2393"/>
        <v>-1.4139550028820773</v>
      </c>
      <c r="CM1003" s="12">
        <f t="shared" si="2393"/>
        <v>-1.422142472651527</v>
      </c>
      <c r="CN1003" s="12">
        <f t="shared" si="2393"/>
        <v>-1.4301792125738439</v>
      </c>
      <c r="CO1003" s="12">
        <f t="shared" si="2393"/>
        <v>-1.4380572913570115</v>
      </c>
      <c r="CP1003" s="12">
        <f t="shared" si="2393"/>
        <v>-1.4457689342884033</v>
      </c>
      <c r="CQ1003" s="12">
        <f t="shared" si="2393"/>
        <v>-1.4533065309074833</v>
      </c>
      <c r="CR1003" s="12">
        <f t="shared" si="2393"/>
        <v>-1.4606626425164144</v>
      </c>
      <c r="CS1003" s="12">
        <f t="shared" si="2393"/>
        <v>-1.4678300095211521</v>
      </c>
      <c r="CT1003" s="12">
        <f t="shared" si="2393"/>
        <v>-1.4748015585957894</v>
      </c>
      <c r="CU1003" s="12">
        <f t="shared" si="2393"/>
        <v>-1.4815704096630751</v>
      </c>
      <c r="CV1003" s="12">
        <f t="shared" si="2393"/>
        <v>-1.4881298826842193</v>
      </c>
      <c r="CW1003" s="12">
        <f t="shared" si="2393"/>
        <v>-1.4944735042512847</v>
      </c>
      <c r="CX1003" s="12">
        <f t="shared" si="2393"/>
        <v>-1.500595013975659</v>
      </c>
      <c r="CY1003" s="12">
        <f t="shared" si="2399"/>
        <v>-1.5064883706663039</v>
      </c>
      <c r="CZ1003" s="12">
        <f t="shared" si="2394"/>
        <v>-1.5121477582916785</v>
      </c>
      <c r="DA1003" s="12">
        <f t="shared" si="2394"/>
        <v>-1.5175675917194629</v>
      </c>
      <c r="DB1003" s="12">
        <f t="shared" si="2394"/>
        <v>-1.5227425222284086</v>
      </c>
      <c r="DC1003" s="12">
        <f t="shared" si="2394"/>
        <v>-1.5276674427868802</v>
      </c>
      <c r="DD1003" s="12">
        <f t="shared" si="2394"/>
        <v>-1.5323374930928786</v>
      </c>
      <c r="DE1003" s="12">
        <f t="shared" si="2394"/>
        <v>-1.5367480643705749</v>
      </c>
      <c r="DF1003" s="12">
        <f t="shared" si="2394"/>
        <v>-1.5408948039186119</v>
      </c>
      <c r="DG1003" s="12">
        <f t="shared" si="2394"/>
        <v>-1.5447736194056978</v>
      </c>
      <c r="DH1003" s="12">
        <f t="shared" si="2394"/>
        <v>-1.5483806829092424</v>
      </c>
      <c r="DI1003" s="12">
        <f t="shared" si="2394"/>
        <v>-1.5517124346930529</v>
      </c>
      <c r="DJ1003" s="12">
        <f t="shared" si="2394"/>
        <v>-1.5547655867203667</v>
      </c>
      <c r="DK1003" s="12">
        <f t="shared" si="2394"/>
        <v>-1.5575371258987443</v>
      </c>
      <c r="DL1003" s="12">
        <f t="shared" si="2394"/>
        <v>-1.5600243170536279</v>
      </c>
      <c r="DM1003" s="12">
        <f t="shared" si="2394"/>
        <v>-1.5622247056276306</v>
      </c>
      <c r="DN1003" s="12">
        <f t="shared" si="2394"/>
        <v>-1.5641361201028858</v>
      </c>
      <c r="DO1003" s="12">
        <f t="shared" si="2394"/>
        <v>-1.5657566741440743</v>
      </c>
      <c r="DP1003" s="12">
        <f t="shared" si="2400"/>
        <v>-1.5670847684600089</v>
      </c>
      <c r="DQ1003" s="12">
        <f t="shared" si="2395"/>
        <v>-1.568119092381943</v>
      </c>
      <c r="DR1003" s="12">
        <f t="shared" si="2395"/>
        <v>-1.5688586251570411</v>
      </c>
      <c r="DS1003" s="12">
        <f t="shared" si="2395"/>
        <v>-1.5693026369557388</v>
      </c>
      <c r="DT1003" s="12">
        <f t="shared" si="2382"/>
        <v>-1.5694506895919973</v>
      </c>
      <c r="DV1003">
        <v>9.9799999999998317</v>
      </c>
      <c r="DW1003" s="12">
        <f t="shared" si="2279"/>
        <v>0.97</v>
      </c>
      <c r="DX1003" s="12">
        <f t="shared" si="2280"/>
        <v>0.97</v>
      </c>
      <c r="DY1003" s="12">
        <f t="shared" si="2281"/>
        <v>0.97</v>
      </c>
      <c r="DZ1003" s="12">
        <f t="shared" si="2282"/>
        <v>0.97</v>
      </c>
      <c r="EA1003" s="12">
        <f t="shared" si="2283"/>
        <v>0.97</v>
      </c>
      <c r="EB1003" s="12">
        <f t="shared" si="2284"/>
        <v>0.97</v>
      </c>
      <c r="EC1003" s="12">
        <f t="shared" si="2285"/>
        <v>0.97</v>
      </c>
      <c r="ED1003" s="12">
        <f t="shared" si="2286"/>
        <v>0.98</v>
      </c>
      <c r="EE1003" s="12">
        <f t="shared" si="2287"/>
        <v>0.98</v>
      </c>
      <c r="EF1003" s="12">
        <f t="shared" si="2288"/>
        <v>0.98</v>
      </c>
      <c r="EG1003" s="12">
        <f t="shared" si="2289"/>
        <v>0.98</v>
      </c>
      <c r="EH1003" s="12">
        <f t="shared" si="2290"/>
        <v>0.99</v>
      </c>
      <c r="EI1003" s="12">
        <f t="shared" si="2291"/>
        <v>0.99</v>
      </c>
      <c r="EJ1003" s="12">
        <f t="shared" si="2292"/>
        <v>0.99</v>
      </c>
      <c r="EK1003" s="12">
        <f t="shared" si="2293"/>
        <v>1</v>
      </c>
      <c r="EL1003" s="12">
        <f t="shared" si="2294"/>
        <v>1</v>
      </c>
      <c r="EM1003" s="12">
        <f t="shared" si="2295"/>
        <v>1.01</v>
      </c>
      <c r="EN1003" s="12">
        <f t="shared" si="2296"/>
        <v>1.01</v>
      </c>
      <c r="EO1003" s="12">
        <f t="shared" si="2297"/>
        <v>1.02</v>
      </c>
      <c r="EP1003" s="12">
        <f t="shared" si="2298"/>
        <v>1.02</v>
      </c>
      <c r="EQ1003" s="12">
        <f t="shared" si="2299"/>
        <v>1.03</v>
      </c>
      <c r="ER1003" s="12">
        <f t="shared" si="2300"/>
        <v>1.03</v>
      </c>
      <c r="ES1003" s="12">
        <f t="shared" si="2301"/>
        <v>1.04</v>
      </c>
      <c r="ET1003" s="12">
        <f t="shared" si="2302"/>
        <v>1.04</v>
      </c>
      <c r="EU1003" s="12">
        <f t="shared" si="2303"/>
        <v>1.05</v>
      </c>
      <c r="EV1003" s="12">
        <f t="shared" si="2304"/>
        <v>1.06</v>
      </c>
      <c r="EW1003" s="12">
        <f t="shared" si="2305"/>
        <v>1.06</v>
      </c>
      <c r="EX1003" s="12">
        <f t="shared" si="2306"/>
        <v>1.07</v>
      </c>
      <c r="EY1003" s="12">
        <f t="shared" si="2307"/>
        <v>1.08</v>
      </c>
      <c r="EZ1003" s="12">
        <f t="shared" si="2308"/>
        <v>1.0900000000000001</v>
      </c>
      <c r="FA1003" s="12">
        <f t="shared" si="2309"/>
        <v>1.0900000000000001</v>
      </c>
      <c r="FB1003" s="12">
        <f t="shared" si="2310"/>
        <v>1.1000000000000001</v>
      </c>
      <c r="FC1003" s="12">
        <f t="shared" si="2311"/>
        <v>1.1100000000000001</v>
      </c>
      <c r="FD1003" s="12">
        <f t="shared" si="2312"/>
        <v>1.1200000000000001</v>
      </c>
      <c r="FE1003" s="12">
        <f t="shared" si="2313"/>
        <v>1.1200000000000001</v>
      </c>
      <c r="FF1003" s="12">
        <f t="shared" si="2314"/>
        <v>1.1299999999999999</v>
      </c>
      <c r="FG1003" s="12">
        <f t="shared" si="2315"/>
        <v>1.1399999999999999</v>
      </c>
      <c r="FH1003" s="12">
        <f t="shared" si="2316"/>
        <v>1.1499999999999999</v>
      </c>
      <c r="FI1003" s="12">
        <f t="shared" si="2317"/>
        <v>1.1599999999999999</v>
      </c>
      <c r="FJ1003" s="12">
        <f t="shared" si="2318"/>
        <v>1.17</v>
      </c>
      <c r="FK1003" s="12">
        <f t="shared" si="2319"/>
        <v>1.18</v>
      </c>
      <c r="FL1003" s="12">
        <f t="shared" si="2320"/>
        <v>1.19</v>
      </c>
      <c r="FM1003" s="12">
        <f t="shared" si="2321"/>
        <v>1.19</v>
      </c>
      <c r="FN1003" s="12">
        <f t="shared" si="2322"/>
        <v>1.2</v>
      </c>
      <c r="FO1003" s="12">
        <f t="shared" si="2323"/>
        <v>1.21</v>
      </c>
      <c r="FP1003" s="12">
        <f t="shared" si="2324"/>
        <v>1.22</v>
      </c>
      <c r="FQ1003" s="12">
        <f t="shared" si="2325"/>
        <v>1.23</v>
      </c>
      <c r="FR1003" s="12">
        <f t="shared" si="2326"/>
        <v>1.24</v>
      </c>
      <c r="FS1003" s="12">
        <f t="shared" si="2327"/>
        <v>1.25</v>
      </c>
      <c r="FT1003" s="12">
        <f t="shared" si="2328"/>
        <v>1.26</v>
      </c>
      <c r="FU1003" s="12">
        <f t="shared" si="2329"/>
        <v>1.27</v>
      </c>
      <c r="FV1003" s="12">
        <f t="shared" si="2330"/>
        <v>1.28</v>
      </c>
      <c r="FW1003" s="12">
        <f t="shared" si="2331"/>
        <v>1.29</v>
      </c>
      <c r="FX1003" s="12">
        <f t="shared" si="2332"/>
        <v>1.3</v>
      </c>
      <c r="FY1003" s="12">
        <f t="shared" si="2333"/>
        <v>1.31</v>
      </c>
      <c r="FZ1003" s="12">
        <f t="shared" si="2334"/>
        <v>1.32</v>
      </c>
      <c r="GA1003" s="12">
        <f t="shared" si="2335"/>
        <v>1.33</v>
      </c>
      <c r="GB1003" s="12">
        <f t="shared" si="2336"/>
        <v>1.33</v>
      </c>
      <c r="GC1003" s="12">
        <f t="shared" si="2337"/>
        <v>1.34</v>
      </c>
      <c r="GD1003" s="12">
        <f t="shared" si="2338"/>
        <v>1.35</v>
      </c>
      <c r="GE1003" s="12">
        <f t="shared" si="2339"/>
        <v>1.36</v>
      </c>
      <c r="GF1003" s="12">
        <f t="shared" si="2340"/>
        <v>1.37</v>
      </c>
      <c r="GG1003" s="12">
        <f t="shared" si="2341"/>
        <v>1.38</v>
      </c>
      <c r="GH1003" s="12">
        <f t="shared" si="2342"/>
        <v>1.39</v>
      </c>
      <c r="GI1003" s="12">
        <f t="shared" si="2343"/>
        <v>1.4</v>
      </c>
      <c r="GJ1003" s="12">
        <f t="shared" si="2344"/>
        <v>1.41</v>
      </c>
      <c r="GK1003" s="12">
        <f t="shared" si="2345"/>
        <v>1.41</v>
      </c>
      <c r="GL1003" s="12">
        <f t="shared" si="2346"/>
        <v>1.42</v>
      </c>
      <c r="GM1003" s="12">
        <f t="shared" si="2347"/>
        <v>1.43</v>
      </c>
      <c r="GN1003" s="12">
        <f t="shared" si="2348"/>
        <v>1.44</v>
      </c>
      <c r="GO1003" s="12">
        <f t="shared" si="2349"/>
        <v>1.45</v>
      </c>
      <c r="GP1003" s="12">
        <f t="shared" si="2350"/>
        <v>1.45</v>
      </c>
      <c r="GQ1003" s="12">
        <f t="shared" si="2351"/>
        <v>1.46</v>
      </c>
      <c r="GR1003" s="12">
        <f t="shared" si="2352"/>
        <v>1.47</v>
      </c>
      <c r="GS1003" s="12">
        <f t="shared" si="2353"/>
        <v>1.47</v>
      </c>
      <c r="GT1003" s="12">
        <f t="shared" si="2354"/>
        <v>1.48</v>
      </c>
      <c r="GU1003" s="12">
        <f t="shared" si="2355"/>
        <v>1.49</v>
      </c>
      <c r="GV1003" s="12">
        <f t="shared" si="2356"/>
        <v>1.49</v>
      </c>
      <c r="GW1003" s="12">
        <f t="shared" si="2357"/>
        <v>1.5</v>
      </c>
      <c r="GX1003" s="12">
        <f t="shared" si="2358"/>
        <v>1.51</v>
      </c>
      <c r="GY1003" s="12">
        <f t="shared" si="2359"/>
        <v>1.51</v>
      </c>
      <c r="GZ1003" s="12">
        <f t="shared" si="2360"/>
        <v>1.52</v>
      </c>
      <c r="HA1003" s="12">
        <f t="shared" si="2361"/>
        <v>1.52</v>
      </c>
      <c r="HB1003" s="12">
        <f t="shared" si="2362"/>
        <v>1.53</v>
      </c>
      <c r="HC1003" s="12">
        <f t="shared" si="2363"/>
        <v>1.53</v>
      </c>
      <c r="HD1003" s="12">
        <f t="shared" si="2364"/>
        <v>1.54</v>
      </c>
      <c r="HE1003" s="12">
        <f t="shared" si="2365"/>
        <v>1.54</v>
      </c>
      <c r="HF1003" s="12">
        <f t="shared" si="2366"/>
        <v>1.54</v>
      </c>
      <c r="HG1003" s="12">
        <f t="shared" si="2367"/>
        <v>1.55</v>
      </c>
      <c r="HH1003" s="12">
        <f t="shared" si="2368"/>
        <v>1.55</v>
      </c>
      <c r="HI1003" s="12">
        <f t="shared" si="2369"/>
        <v>1.55</v>
      </c>
      <c r="HJ1003" s="12">
        <f t="shared" si="2370"/>
        <v>1.56</v>
      </c>
      <c r="HK1003" s="12">
        <f t="shared" si="2371"/>
        <v>1.56</v>
      </c>
      <c r="HL1003" s="12">
        <f t="shared" si="2372"/>
        <v>1.56</v>
      </c>
      <c r="HM1003" s="12">
        <f t="shared" si="2373"/>
        <v>1.56</v>
      </c>
      <c r="HN1003" s="12">
        <f t="shared" si="2374"/>
        <v>1.57</v>
      </c>
      <c r="HO1003" s="12">
        <f t="shared" si="2375"/>
        <v>1.57</v>
      </c>
      <c r="HP1003" s="12">
        <f t="shared" si="2376"/>
        <v>1.57</v>
      </c>
      <c r="HQ1003" s="12">
        <f t="shared" si="2377"/>
        <v>1.57</v>
      </c>
      <c r="HR1003" s="12">
        <f t="shared" si="2378"/>
        <v>1.57</v>
      </c>
      <c r="HS1003" s="12">
        <f t="shared" si="2379"/>
        <v>1.57</v>
      </c>
    </row>
    <row r="1004" spans="23:227" x14ac:dyDescent="0.25">
      <c r="W1004" s="12">
        <f t="shared" si="2260"/>
        <v>9.9899999999998315</v>
      </c>
      <c r="X1004" s="12">
        <f t="shared" si="2380"/>
        <v>-0.96940646772922168</v>
      </c>
      <c r="Y1004" s="12">
        <f t="shared" si="2401"/>
        <v>-0.96955452645416496</v>
      </c>
      <c r="Z1004" s="12">
        <f t="shared" si="2401"/>
        <v>-0.96999855651290878</v>
      </c>
      <c r="AA1004" s="12">
        <f t="shared" si="2401"/>
        <v>-0.97073811970139334</v>
      </c>
      <c r="AB1004" s="12">
        <f t="shared" si="2401"/>
        <v>-0.97177248616004031</v>
      </c>
      <c r="AC1004" s="12">
        <f t="shared" si="2401"/>
        <v>-0.97310063509403566</v>
      </c>
      <c r="AD1004" s="12">
        <f t="shared" si="2401"/>
        <v>-0.97472125578073066</v>
      </c>
      <c r="AE1004" s="12">
        <f t="shared" si="2401"/>
        <v>-0.97663274886316764</v>
      </c>
      <c r="AF1004" s="12">
        <f t="shared" si="2401"/>
        <v>-0.97883322792845151</v>
      </c>
      <c r="AG1004" s="12">
        <f t="shared" si="2401"/>
        <v>-0.98132052136941195</v>
      </c>
      <c r="AH1004" s="12">
        <f t="shared" si="2401"/>
        <v>-0.98409217452771724</v>
      </c>
      <c r="AI1004" s="12">
        <f t="shared" si="2401"/>
        <v>-0.98714545211632587</v>
      </c>
      <c r="AJ1004" s="12">
        <f t="shared" si="2401"/>
        <v>-0.99047734091888462</v>
      </c>
      <c r="AK1004" s="12">
        <f t="shared" si="2401"/>
        <v>-0.99408455276340912</v>
      </c>
      <c r="AL1004" s="12">
        <f t="shared" si="2401"/>
        <v>-0.9979635277673129</v>
      </c>
      <c r="AM1004" s="12">
        <f t="shared" si="2401"/>
        <v>-1.0021104378505812</v>
      </c>
      <c r="AN1004" s="12">
        <f t="shared" si="2396"/>
        <v>-1.0065211905136247</v>
      </c>
      <c r="AO1004" s="12">
        <f t="shared" si="2396"/>
        <v>-1.0111914328760812</v>
      </c>
      <c r="AP1004" s="12">
        <f t="shared" si="2396"/>
        <v>-1.0161165559725844</v>
      </c>
      <c r="AQ1004" s="12">
        <f t="shared" si="2396"/>
        <v>-1.0212916993012553</v>
      </c>
      <c r="AR1004" s="12">
        <f t="shared" si="2396"/>
        <v>-1.0267117556204313</v>
      </c>
      <c r="AS1004" s="12">
        <f t="shared" si="2396"/>
        <v>-1.0323713759888964</v>
      </c>
      <c r="AT1004" s="12">
        <f t="shared" si="2396"/>
        <v>-1.0382649750446413</v>
      </c>
      <c r="AU1004" s="12">
        <f t="shared" si="2396"/>
        <v>-1.0443867365169408</v>
      </c>
      <c r="AV1004" s="12">
        <f t="shared" si="2396"/>
        <v>-1.050730618966311</v>
      </c>
      <c r="AW1004" s="12">
        <f t="shared" si="2396"/>
        <v>-1.0572903617466807</v>
      </c>
      <c r="AX1004" s="12">
        <f t="shared" si="2396"/>
        <v>-1.064059491183893</v>
      </c>
      <c r="AY1004" s="12">
        <f t="shared" si="2396"/>
        <v>-1.07103132696444</v>
      </c>
      <c r="AZ1004" s="12">
        <f t="shared" si="2396"/>
        <v>-1.0781989887281265</v>
      </c>
      <c r="BA1004" s="12">
        <f t="shared" si="2396"/>
        <v>-1.0855554028581538</v>
      </c>
      <c r="BB1004" s="12">
        <f t="shared" si="2396"/>
        <v>-1.0930933094619264</v>
      </c>
      <c r="BC1004" s="12">
        <f t="shared" si="2396"/>
        <v>-1.1008052695356887</v>
      </c>
      <c r="BD1004" s="12">
        <f t="shared" si="2397"/>
        <v>-1.1086836723059244</v>
      </c>
      <c r="BE1004" s="12">
        <f t="shared" si="2392"/>
        <v>-1.1167207427402701</v>
      </c>
      <c r="BF1004" s="12">
        <f t="shared" si="2392"/>
        <v>-1.1249085492205346</v>
      </c>
      <c r="BG1004" s="12">
        <f t="shared" si="2392"/>
        <v>-1.1332390113702475</v>
      </c>
      <c r="BH1004" s="12">
        <f t="shared" si="2392"/>
        <v>-1.1417039080290161</v>
      </c>
      <c r="BI1004" s="12">
        <f t="shared" si="2392"/>
        <v>-1.1502948853658173</v>
      </c>
      <c r="BJ1004" s="12">
        <f t="shared" si="2392"/>
        <v>-1.1590034651232213</v>
      </c>
      <c r="BK1004" s="12">
        <f t="shared" si="2392"/>
        <v>-1.1678210529844069</v>
      </c>
      <c r="BL1004" s="12">
        <f t="shared" si="2392"/>
        <v>-1.1767389470547154</v>
      </c>
      <c r="BM1004" s="12">
        <f t="shared" si="2392"/>
        <v>-1.1857483464493699</v>
      </c>
      <c r="BN1004" s="12">
        <f t="shared" si="2392"/>
        <v>-1.1948403599788857</v>
      </c>
      <c r="BO1004" s="12">
        <f t="shared" si="2392"/>
        <v>-1.2040060149236014</v>
      </c>
      <c r="BP1004" s="12">
        <f t="shared" si="2392"/>
        <v>-1.2132362658886695</v>
      </c>
      <c r="BQ1004" s="12">
        <f t="shared" si="2392"/>
        <v>-1.2225220037307691</v>
      </c>
      <c r="BR1004" s="12">
        <f t="shared" si="2392"/>
        <v>-1.2318540645477307</v>
      </c>
      <c r="BS1004" s="12">
        <f t="shared" si="2392"/>
        <v>-1.2412232387222015</v>
      </c>
      <c r="BT1004" s="12">
        <f t="shared" si="2392"/>
        <v>-1.2506202800104251</v>
      </c>
      <c r="BU1004" s="12">
        <f t="shared" si="2398"/>
        <v>-1.2600359146671691</v>
      </c>
      <c r="BV1004" s="12">
        <f t="shared" si="2398"/>
        <v>-1.26946085059779</v>
      </c>
      <c r="BW1004" s="12">
        <f t="shared" si="2398"/>
        <v>-1.2788857865284111</v>
      </c>
      <c r="BX1004" s="12">
        <f t="shared" si="2398"/>
        <v>-1.2883014211851551</v>
      </c>
      <c r="BY1004" s="12">
        <f t="shared" si="2398"/>
        <v>-1.2976984624733789</v>
      </c>
      <c r="BZ1004" s="12">
        <f t="shared" si="2398"/>
        <v>-1.3070676366478495</v>
      </c>
      <c r="CA1004" s="12">
        <f t="shared" si="2398"/>
        <v>-1.3163996974648113</v>
      </c>
      <c r="CB1004" s="12">
        <f t="shared" si="2398"/>
        <v>-1.325685435306911</v>
      </c>
      <c r="CC1004" s="12">
        <f t="shared" si="2398"/>
        <v>-1.3349156862719789</v>
      </c>
      <c r="CD1004" s="12">
        <f t="shared" si="2398"/>
        <v>-1.3440813412166945</v>
      </c>
      <c r="CE1004" s="12">
        <f t="shared" si="2398"/>
        <v>-1.3531733547462104</v>
      </c>
      <c r="CF1004" s="12">
        <f t="shared" si="2398"/>
        <v>-1.3621827541408649</v>
      </c>
      <c r="CG1004" s="12">
        <f t="shared" si="2398"/>
        <v>-1.3711006482111734</v>
      </c>
      <c r="CH1004" s="12">
        <f t="shared" si="2398"/>
        <v>-1.379918236072359</v>
      </c>
      <c r="CI1004" s="12">
        <f t="shared" si="2393"/>
        <v>-1.388626815829763</v>
      </c>
      <c r="CJ1004" s="12">
        <f t="shared" si="2393"/>
        <v>-1.3972177931665644</v>
      </c>
      <c r="CK1004" s="12">
        <f t="shared" si="2393"/>
        <v>-1.405682689825333</v>
      </c>
      <c r="CL1004" s="12">
        <f t="shared" si="2393"/>
        <v>-1.4140131519750458</v>
      </c>
      <c r="CM1004" s="12">
        <f t="shared" si="2393"/>
        <v>-1.4222009584553104</v>
      </c>
      <c r="CN1004" s="12">
        <f t="shared" si="2393"/>
        <v>-1.4302380288896561</v>
      </c>
      <c r="CO1004" s="12">
        <f t="shared" si="2393"/>
        <v>-1.4381164316598916</v>
      </c>
      <c r="CP1004" s="12">
        <f t="shared" si="2393"/>
        <v>-1.4458283917336541</v>
      </c>
      <c r="CQ1004" s="12">
        <f t="shared" si="2393"/>
        <v>-1.4533662983374265</v>
      </c>
      <c r="CR1004" s="12">
        <f t="shared" si="2393"/>
        <v>-1.460722712467454</v>
      </c>
      <c r="CS1004" s="12">
        <f t="shared" si="2393"/>
        <v>-1.4678903742311404</v>
      </c>
      <c r="CT1004" s="12">
        <f t="shared" si="2393"/>
        <v>-1.4748622100116875</v>
      </c>
      <c r="CU1004" s="12">
        <f t="shared" si="2393"/>
        <v>-1.4816313394488996</v>
      </c>
      <c r="CV1004" s="12">
        <f t="shared" si="2393"/>
        <v>-1.4881910822292692</v>
      </c>
      <c r="CW1004" s="12">
        <f t="shared" si="2393"/>
        <v>-1.4945349646786394</v>
      </c>
      <c r="CX1004" s="12">
        <f t="shared" si="2393"/>
        <v>-1.5006567261509391</v>
      </c>
      <c r="CY1004" s="12">
        <f t="shared" si="2399"/>
        <v>-1.5065503252066841</v>
      </c>
      <c r="CZ1004" s="12">
        <f t="shared" si="2394"/>
        <v>-1.5122099455751492</v>
      </c>
      <c r="DA1004" s="12">
        <f t="shared" si="2394"/>
        <v>-1.5176300018943252</v>
      </c>
      <c r="DB1004" s="12">
        <f t="shared" si="2394"/>
        <v>-1.5228051452229958</v>
      </c>
      <c r="DC1004" s="12">
        <f t="shared" si="2394"/>
        <v>-1.5277302683194991</v>
      </c>
      <c r="DD1004" s="12">
        <f t="shared" si="2394"/>
        <v>-1.5324005106819558</v>
      </c>
      <c r="DE1004" s="12">
        <f t="shared" si="2394"/>
        <v>-1.5368112633449993</v>
      </c>
      <c r="DF1004" s="12">
        <f t="shared" si="2394"/>
        <v>-1.5409581734282676</v>
      </c>
      <c r="DG1004" s="12">
        <f t="shared" si="2394"/>
        <v>-1.5448371484321712</v>
      </c>
      <c r="DH1004" s="12">
        <f t="shared" si="2394"/>
        <v>-1.5484443602766957</v>
      </c>
      <c r="DI1004" s="12">
        <f t="shared" si="2394"/>
        <v>-1.5517762490792544</v>
      </c>
      <c r="DJ1004" s="12">
        <f t="shared" si="2394"/>
        <v>-1.5548295266678631</v>
      </c>
      <c r="DK1004" s="12">
        <f t="shared" si="2394"/>
        <v>-1.5576011798261686</v>
      </c>
      <c r="DL1004" s="12">
        <f t="shared" si="2394"/>
        <v>-1.560088473267129</v>
      </c>
      <c r="DM1004" s="12">
        <f t="shared" si="2394"/>
        <v>-1.5622889523324126</v>
      </c>
      <c r="DN1004" s="12">
        <f t="shared" si="2394"/>
        <v>-1.5642004454148497</v>
      </c>
      <c r="DO1004" s="12">
        <f t="shared" si="2394"/>
        <v>-1.5658210661015448</v>
      </c>
      <c r="DP1004" s="12">
        <f t="shared" si="2400"/>
        <v>-1.5671492150355399</v>
      </c>
      <c r="DQ1004" s="12">
        <f t="shared" si="2395"/>
        <v>-1.5681835814941869</v>
      </c>
      <c r="DR1004" s="12">
        <f t="shared" si="2395"/>
        <v>-1.5689231446826715</v>
      </c>
      <c r="DS1004" s="12">
        <f t="shared" si="2395"/>
        <v>-1.5693671747414153</v>
      </c>
      <c r="DT1004" s="12">
        <f t="shared" si="2382"/>
        <v>-1.5695152334663587</v>
      </c>
      <c r="DV1004">
        <v>9.9899999999998315</v>
      </c>
      <c r="DW1004" s="12">
        <f t="shared" si="2279"/>
        <v>0.97</v>
      </c>
      <c r="DX1004" s="12">
        <f t="shared" si="2280"/>
        <v>0.97</v>
      </c>
      <c r="DY1004" s="12">
        <f t="shared" si="2281"/>
        <v>0.97</v>
      </c>
      <c r="DZ1004" s="12">
        <f t="shared" si="2282"/>
        <v>0.97</v>
      </c>
      <c r="EA1004" s="12">
        <f t="shared" si="2283"/>
        <v>0.97</v>
      </c>
      <c r="EB1004" s="12">
        <f t="shared" si="2284"/>
        <v>0.97</v>
      </c>
      <c r="EC1004" s="12">
        <f t="shared" si="2285"/>
        <v>0.97</v>
      </c>
      <c r="ED1004" s="12">
        <f t="shared" si="2286"/>
        <v>0.98</v>
      </c>
      <c r="EE1004" s="12">
        <f t="shared" si="2287"/>
        <v>0.98</v>
      </c>
      <c r="EF1004" s="12">
        <f t="shared" si="2288"/>
        <v>0.98</v>
      </c>
      <c r="EG1004" s="12">
        <f t="shared" si="2289"/>
        <v>0.98</v>
      </c>
      <c r="EH1004" s="12">
        <f t="shared" si="2290"/>
        <v>0.99</v>
      </c>
      <c r="EI1004" s="12">
        <f t="shared" si="2291"/>
        <v>0.99</v>
      </c>
      <c r="EJ1004" s="12">
        <f t="shared" si="2292"/>
        <v>0.99</v>
      </c>
      <c r="EK1004" s="12">
        <f t="shared" si="2293"/>
        <v>1</v>
      </c>
      <c r="EL1004" s="12">
        <f t="shared" si="2294"/>
        <v>1</v>
      </c>
      <c r="EM1004" s="12">
        <f t="shared" si="2295"/>
        <v>1.01</v>
      </c>
      <c r="EN1004" s="12">
        <f t="shared" si="2296"/>
        <v>1.01</v>
      </c>
      <c r="EO1004" s="12">
        <f t="shared" si="2297"/>
        <v>1.02</v>
      </c>
      <c r="EP1004" s="12">
        <f t="shared" si="2298"/>
        <v>1.02</v>
      </c>
      <c r="EQ1004" s="12">
        <f t="shared" si="2299"/>
        <v>1.03</v>
      </c>
      <c r="ER1004" s="12">
        <f t="shared" si="2300"/>
        <v>1.03</v>
      </c>
      <c r="ES1004" s="12">
        <f t="shared" si="2301"/>
        <v>1.04</v>
      </c>
      <c r="ET1004" s="12">
        <f t="shared" si="2302"/>
        <v>1.04</v>
      </c>
      <c r="EU1004" s="12">
        <f t="shared" si="2303"/>
        <v>1.05</v>
      </c>
      <c r="EV1004" s="12">
        <f t="shared" si="2304"/>
        <v>1.06</v>
      </c>
      <c r="EW1004" s="12">
        <f t="shared" si="2305"/>
        <v>1.06</v>
      </c>
      <c r="EX1004" s="12">
        <f t="shared" si="2306"/>
        <v>1.07</v>
      </c>
      <c r="EY1004" s="12">
        <f t="shared" si="2307"/>
        <v>1.08</v>
      </c>
      <c r="EZ1004" s="12">
        <f t="shared" si="2308"/>
        <v>1.0900000000000001</v>
      </c>
      <c r="FA1004" s="12">
        <f t="shared" si="2309"/>
        <v>1.0900000000000001</v>
      </c>
      <c r="FB1004" s="12">
        <f t="shared" si="2310"/>
        <v>1.1000000000000001</v>
      </c>
      <c r="FC1004" s="12">
        <f t="shared" si="2311"/>
        <v>1.1100000000000001</v>
      </c>
      <c r="FD1004" s="12">
        <f t="shared" si="2312"/>
        <v>1.1200000000000001</v>
      </c>
      <c r="FE1004" s="12">
        <f t="shared" si="2313"/>
        <v>1.1200000000000001</v>
      </c>
      <c r="FF1004" s="12">
        <f t="shared" si="2314"/>
        <v>1.1299999999999999</v>
      </c>
      <c r="FG1004" s="12">
        <f t="shared" si="2315"/>
        <v>1.1399999999999999</v>
      </c>
      <c r="FH1004" s="12">
        <f t="shared" si="2316"/>
        <v>1.1499999999999999</v>
      </c>
      <c r="FI1004" s="12">
        <f t="shared" si="2317"/>
        <v>1.1599999999999999</v>
      </c>
      <c r="FJ1004" s="12">
        <f t="shared" si="2318"/>
        <v>1.17</v>
      </c>
      <c r="FK1004" s="12">
        <f t="shared" si="2319"/>
        <v>1.18</v>
      </c>
      <c r="FL1004" s="12">
        <f t="shared" si="2320"/>
        <v>1.19</v>
      </c>
      <c r="FM1004" s="12">
        <f t="shared" si="2321"/>
        <v>1.19</v>
      </c>
      <c r="FN1004" s="12">
        <f t="shared" si="2322"/>
        <v>1.2</v>
      </c>
      <c r="FO1004" s="12">
        <f t="shared" si="2323"/>
        <v>1.21</v>
      </c>
      <c r="FP1004" s="12">
        <f t="shared" si="2324"/>
        <v>1.22</v>
      </c>
      <c r="FQ1004" s="12">
        <f t="shared" si="2325"/>
        <v>1.23</v>
      </c>
      <c r="FR1004" s="12">
        <f t="shared" si="2326"/>
        <v>1.24</v>
      </c>
      <c r="FS1004" s="12">
        <f t="shared" si="2327"/>
        <v>1.25</v>
      </c>
      <c r="FT1004" s="12">
        <f t="shared" si="2328"/>
        <v>1.26</v>
      </c>
      <c r="FU1004" s="12">
        <f t="shared" si="2329"/>
        <v>1.27</v>
      </c>
      <c r="FV1004" s="12">
        <f t="shared" si="2330"/>
        <v>1.28</v>
      </c>
      <c r="FW1004" s="12">
        <f t="shared" si="2331"/>
        <v>1.29</v>
      </c>
      <c r="FX1004" s="12">
        <f t="shared" si="2332"/>
        <v>1.3</v>
      </c>
      <c r="FY1004" s="12">
        <f t="shared" si="2333"/>
        <v>1.31</v>
      </c>
      <c r="FZ1004" s="12">
        <f t="shared" si="2334"/>
        <v>1.32</v>
      </c>
      <c r="GA1004" s="12">
        <f t="shared" si="2335"/>
        <v>1.33</v>
      </c>
      <c r="GB1004" s="12">
        <f t="shared" si="2336"/>
        <v>1.33</v>
      </c>
      <c r="GC1004" s="12">
        <f t="shared" si="2337"/>
        <v>1.34</v>
      </c>
      <c r="GD1004" s="12">
        <f t="shared" si="2338"/>
        <v>1.35</v>
      </c>
      <c r="GE1004" s="12">
        <f t="shared" si="2339"/>
        <v>1.36</v>
      </c>
      <c r="GF1004" s="12">
        <f t="shared" si="2340"/>
        <v>1.37</v>
      </c>
      <c r="GG1004" s="12">
        <f t="shared" si="2341"/>
        <v>1.38</v>
      </c>
      <c r="GH1004" s="12">
        <f t="shared" si="2342"/>
        <v>1.39</v>
      </c>
      <c r="GI1004" s="12">
        <f t="shared" si="2343"/>
        <v>1.4</v>
      </c>
      <c r="GJ1004" s="12">
        <f t="shared" si="2344"/>
        <v>1.41</v>
      </c>
      <c r="GK1004" s="12">
        <f t="shared" si="2345"/>
        <v>1.41</v>
      </c>
      <c r="GL1004" s="12">
        <f t="shared" si="2346"/>
        <v>1.42</v>
      </c>
      <c r="GM1004" s="12">
        <f t="shared" si="2347"/>
        <v>1.43</v>
      </c>
      <c r="GN1004" s="12">
        <f t="shared" si="2348"/>
        <v>1.44</v>
      </c>
      <c r="GO1004" s="12">
        <f t="shared" si="2349"/>
        <v>1.45</v>
      </c>
      <c r="GP1004" s="12">
        <f t="shared" si="2350"/>
        <v>1.45</v>
      </c>
      <c r="GQ1004" s="12">
        <f t="shared" si="2351"/>
        <v>1.46</v>
      </c>
      <c r="GR1004" s="12">
        <f t="shared" si="2352"/>
        <v>1.47</v>
      </c>
      <c r="GS1004" s="12">
        <f t="shared" si="2353"/>
        <v>1.47</v>
      </c>
      <c r="GT1004" s="12">
        <f t="shared" si="2354"/>
        <v>1.48</v>
      </c>
      <c r="GU1004" s="12">
        <f t="shared" si="2355"/>
        <v>1.49</v>
      </c>
      <c r="GV1004" s="12">
        <f t="shared" si="2356"/>
        <v>1.49</v>
      </c>
      <c r="GW1004" s="12">
        <f t="shared" si="2357"/>
        <v>1.5</v>
      </c>
      <c r="GX1004" s="12">
        <f t="shared" si="2358"/>
        <v>1.51</v>
      </c>
      <c r="GY1004" s="12">
        <f t="shared" si="2359"/>
        <v>1.51</v>
      </c>
      <c r="GZ1004" s="12">
        <f t="shared" si="2360"/>
        <v>1.52</v>
      </c>
      <c r="HA1004" s="12">
        <f t="shared" si="2361"/>
        <v>1.52</v>
      </c>
      <c r="HB1004" s="12">
        <f t="shared" si="2362"/>
        <v>1.53</v>
      </c>
      <c r="HC1004" s="12">
        <f t="shared" si="2363"/>
        <v>1.53</v>
      </c>
      <c r="HD1004" s="12">
        <f t="shared" si="2364"/>
        <v>1.54</v>
      </c>
      <c r="HE1004" s="12">
        <f t="shared" si="2365"/>
        <v>1.54</v>
      </c>
      <c r="HF1004" s="12">
        <f t="shared" si="2366"/>
        <v>1.54</v>
      </c>
      <c r="HG1004" s="12">
        <f t="shared" si="2367"/>
        <v>1.55</v>
      </c>
      <c r="HH1004" s="12">
        <f t="shared" si="2368"/>
        <v>1.55</v>
      </c>
      <c r="HI1004" s="12">
        <f t="shared" si="2369"/>
        <v>1.55</v>
      </c>
      <c r="HJ1004" s="12">
        <f t="shared" si="2370"/>
        <v>1.56</v>
      </c>
      <c r="HK1004" s="12">
        <f t="shared" si="2371"/>
        <v>1.56</v>
      </c>
      <c r="HL1004" s="12">
        <f t="shared" si="2372"/>
        <v>1.56</v>
      </c>
      <c r="HM1004" s="12">
        <f t="shared" si="2373"/>
        <v>1.56</v>
      </c>
      <c r="HN1004" s="12">
        <f t="shared" si="2374"/>
        <v>1.57</v>
      </c>
      <c r="HO1004" s="12">
        <f t="shared" si="2375"/>
        <v>1.57</v>
      </c>
      <c r="HP1004" s="12">
        <f t="shared" si="2376"/>
        <v>1.57</v>
      </c>
      <c r="HQ1004" s="12">
        <f t="shared" si="2377"/>
        <v>1.57</v>
      </c>
      <c r="HR1004" s="12">
        <f t="shared" si="2378"/>
        <v>1.57</v>
      </c>
      <c r="HS1004" s="12">
        <f t="shared" si="2379"/>
        <v>1.57</v>
      </c>
    </row>
    <row r="1005" spans="23:227" x14ac:dyDescent="0.25">
      <c r="W1005" s="12">
        <f t="shared" si="2260"/>
        <v>9.9999999999998312</v>
      </c>
      <c r="X1005" s="12">
        <f t="shared" si="2380"/>
        <v>-0.96941975629538102</v>
      </c>
      <c r="Y1005" s="12">
        <f t="shared" si="2401"/>
        <v>-0.96956781704990447</v>
      </c>
      <c r="Z1005" s="12">
        <f t="shared" si="2401"/>
        <v>-0.97001185319538585</v>
      </c>
      <c r="AA1005" s="12">
        <f t="shared" si="2401"/>
        <v>-0.97075142652175872</v>
      </c>
      <c r="AB1005" s="12">
        <f t="shared" si="2401"/>
        <v>-0.97178580715943952</v>
      </c>
      <c r="AC1005" s="12">
        <f t="shared" si="2401"/>
        <v>-0.97311397429962132</v>
      </c>
      <c r="AD1005" s="12">
        <f t="shared" si="2401"/>
        <v>-0.9747346172016883</v>
      </c>
      <c r="AE1005" s="12">
        <f t="shared" si="2401"/>
        <v>-0.97664613648675869</v>
      </c>
      <c r="AF1005" s="12">
        <f t="shared" si="2401"/>
        <v>-0.9788466457160786</v>
      </c>
      <c r="AG1005" s="12">
        <f t="shared" si="2401"/>
        <v>-0.98133397325270944</v>
      </c>
      <c r="AH1005" s="12">
        <f t="shared" si="2401"/>
        <v>-0.98410566440467129</v>
      </c>
      <c r="AI1005" s="12">
        <f t="shared" si="2401"/>
        <v>-0.9871589838474274</v>
      </c>
      <c r="AJ1005" s="12">
        <f t="shared" si="2401"/>
        <v>-0.99049091832331948</v>
      </c>
      <c r="AK1005" s="12">
        <f t="shared" si="2401"/>
        <v>-0.99409817961528923</v>
      </c>
      <c r="AL1005" s="12">
        <f t="shared" si="2401"/>
        <v>-0.99797720779195143</v>
      </c>
      <c r="AM1005" s="12">
        <f t="shared" si="2401"/>
        <v>-1.0021241747208163</v>
      </c>
      <c r="AN1005" s="12">
        <f t="shared" si="2396"/>
        <v>-1.0065349878461947</v>
      </c>
      <c r="AO1005" s="12">
        <f t="shared" si="2396"/>
        <v>-1.0112052942280556</v>
      </c>
      <c r="AP1005" s="12">
        <f t="shared" si="2396"/>
        <v>-1.0161304848378532</v>
      </c>
      <c r="AQ1005" s="12">
        <f t="shared" si="2396"/>
        <v>-1.0213056991070808</v>
      </c>
      <c r="AR1005" s="12">
        <f t="shared" si="2396"/>
        <v>-1.026725829724066</v>
      </c>
      <c r="AS1005" s="12">
        <f t="shared" si="2396"/>
        <v>-1.0323855276742704</v>
      </c>
      <c r="AT1005" s="12">
        <f t="shared" si="2396"/>
        <v>-1.0382792075191203</v>
      </c>
      <c r="AU1005" s="12">
        <f t="shared" si="2396"/>
        <v>-1.0444010529081618</v>
      </c>
      <c r="AV1005" s="12">
        <f t="shared" si="2396"/>
        <v>-1.0507450223190951</v>
      </c>
      <c r="AW1005" s="12">
        <f t="shared" si="2396"/>
        <v>-1.0573048550200284</v>
      </c>
      <c r="AX1005" s="12">
        <f t="shared" si="2396"/>
        <v>-1.0640740772480639</v>
      </c>
      <c r="AY1005" s="12">
        <f t="shared" si="2396"/>
        <v>-1.0710460085981208</v>
      </c>
      <c r="AZ1005" s="12">
        <f t="shared" si="2396"/>
        <v>-1.0782137686156881</v>
      </c>
      <c r="BA1005" s="12">
        <f t="shared" si="2396"/>
        <v>-1.0855702835870025</v>
      </c>
      <c r="BB1005" s="12">
        <f t="shared" si="2396"/>
        <v>-1.0931082935199501</v>
      </c>
      <c r="BC1005" s="12">
        <f t="shared" si="2396"/>
        <v>-1.1008203593088022</v>
      </c>
      <c r="BD1005" s="12">
        <f t="shared" si="2397"/>
        <v>-1.1086988700757141</v>
      </c>
      <c r="BE1005" s="12">
        <f t="shared" si="2392"/>
        <v>-1.116736050681743</v>
      </c>
      <c r="BF1005" s="12">
        <f t="shared" si="2392"/>
        <v>-1.1249239693999713</v>
      </c>
      <c r="BG1005" s="12">
        <f t="shared" si="2392"/>
        <v>-1.1332545457431635</v>
      </c>
      <c r="BH1005" s="12">
        <f t="shared" si="2392"/>
        <v>-1.1417195584382316</v>
      </c>
      <c r="BI1005" s="12">
        <f t="shared" si="2392"/>
        <v>-1.150310653539639</v>
      </c>
      <c r="BJ1005" s="12">
        <f t="shared" si="2392"/>
        <v>-1.1590193526737358</v>
      </c>
      <c r="BK1005" s="12">
        <f t="shared" si="2392"/>
        <v>-1.1678370614058911</v>
      </c>
      <c r="BL1005" s="12">
        <f t="shared" si="2392"/>
        <v>-1.1767550777221607</v>
      </c>
      <c r="BM1005" s="12">
        <f t="shared" si="2392"/>
        <v>-1.1857646006171256</v>
      </c>
      <c r="BN1005" s="12">
        <f t="shared" si="2392"/>
        <v>-1.1948567387794218</v>
      </c>
      <c r="BO1005" s="12">
        <f t="shared" si="2392"/>
        <v>-1.20402251936639</v>
      </c>
      <c r="BP1005" s="12">
        <f t="shared" si="2392"/>
        <v>-1.2132528968591889</v>
      </c>
      <c r="BQ1005" s="12">
        <f t="shared" si="2392"/>
        <v>-1.2225387619896302</v>
      </c>
      <c r="BR1005" s="12">
        <f t="shared" si="2392"/>
        <v>-1.2318709507299261</v>
      </c>
      <c r="BS1005" s="12">
        <f t="shared" si="2392"/>
        <v>-1.2412402533364788</v>
      </c>
      <c r="BT1005" s="12">
        <f t="shared" si="2392"/>
        <v>-1.2506374234387851</v>
      </c>
      <c r="BU1005" s="12">
        <f t="shared" si="2398"/>
        <v>-1.2600531871644884</v>
      </c>
      <c r="BV1005" s="12">
        <f t="shared" si="2398"/>
        <v>-1.2694782522915702</v>
      </c>
      <c r="BW1005" s="12">
        <f t="shared" si="2398"/>
        <v>-1.2789033174186522</v>
      </c>
      <c r="BX1005" s="12">
        <f t="shared" si="2398"/>
        <v>-1.2883190811443554</v>
      </c>
      <c r="BY1005" s="12">
        <f t="shared" si="2398"/>
        <v>-1.2977162512466618</v>
      </c>
      <c r="BZ1005" s="12">
        <f t="shared" si="2398"/>
        <v>-1.3070855538532147</v>
      </c>
      <c r="CA1005" s="12">
        <f t="shared" si="2398"/>
        <v>-1.3164177425935104</v>
      </c>
      <c r="CB1005" s="12">
        <f t="shared" si="2398"/>
        <v>-1.3257036077239517</v>
      </c>
      <c r="CC1005" s="12">
        <f t="shared" si="2398"/>
        <v>-1.3349339852167503</v>
      </c>
      <c r="CD1005" s="12">
        <f t="shared" si="2398"/>
        <v>-1.3440997658037186</v>
      </c>
      <c r="CE1005" s="12">
        <f t="shared" si="2398"/>
        <v>-1.3531919039660147</v>
      </c>
      <c r="CF1005" s="12">
        <f t="shared" si="2398"/>
        <v>-1.3622014268609799</v>
      </c>
      <c r="CG1005" s="12">
        <f t="shared" si="2398"/>
        <v>-1.3711194431772495</v>
      </c>
      <c r="CH1005" s="12">
        <f t="shared" si="2398"/>
        <v>-1.3799371519094046</v>
      </c>
      <c r="CI1005" s="12">
        <f t="shared" si="2393"/>
        <v>-1.3886458510435016</v>
      </c>
      <c r="CJ1005" s="12">
        <f t="shared" si="2393"/>
        <v>-1.397236946144909</v>
      </c>
      <c r="CK1005" s="12">
        <f t="shared" si="2393"/>
        <v>-1.4057019588399771</v>
      </c>
      <c r="CL1005" s="12">
        <f t="shared" si="2393"/>
        <v>-1.4140325351831693</v>
      </c>
      <c r="CM1005" s="12">
        <f t="shared" si="2393"/>
        <v>-1.4222204539013976</v>
      </c>
      <c r="CN1005" s="12">
        <f t="shared" si="2393"/>
        <v>-1.4302576345074267</v>
      </c>
      <c r="CO1005" s="12">
        <f t="shared" si="2393"/>
        <v>-1.4381361452743384</v>
      </c>
      <c r="CP1005" s="12">
        <f t="shared" si="2393"/>
        <v>-1.4458482110631903</v>
      </c>
      <c r="CQ1005" s="12">
        <f t="shared" si="2393"/>
        <v>-1.4533862209961379</v>
      </c>
      <c r="CR1005" s="12">
        <f t="shared" si="2393"/>
        <v>-1.4607427359674525</v>
      </c>
      <c r="CS1005" s="12">
        <f t="shared" si="2393"/>
        <v>-1.4679104959850198</v>
      </c>
      <c r="CT1005" s="12">
        <f t="shared" si="2393"/>
        <v>-1.4748824273350767</v>
      </c>
      <c r="CU1005" s="12">
        <f t="shared" si="2393"/>
        <v>-1.4816516495631122</v>
      </c>
      <c r="CV1005" s="12">
        <f t="shared" si="2393"/>
        <v>-1.4882114822640453</v>
      </c>
      <c r="CW1005" s="12">
        <f t="shared" si="2393"/>
        <v>-1.4945554516749788</v>
      </c>
      <c r="CX1005" s="12">
        <f t="shared" si="2393"/>
        <v>-1.5006772970640201</v>
      </c>
      <c r="CY1005" s="12">
        <f t="shared" si="2399"/>
        <v>-1.5065709769088702</v>
      </c>
      <c r="CZ1005" s="12">
        <f t="shared" si="2394"/>
        <v>-1.5122306748590746</v>
      </c>
      <c r="DA1005" s="12">
        <f t="shared" si="2394"/>
        <v>-1.5176508054760598</v>
      </c>
      <c r="DB1005" s="12">
        <f t="shared" si="2394"/>
        <v>-1.5228260197452874</v>
      </c>
      <c r="DC1005" s="12">
        <f t="shared" si="2394"/>
        <v>-1.527751210355085</v>
      </c>
      <c r="DD1005" s="12">
        <f t="shared" si="2394"/>
        <v>-1.5324215167369459</v>
      </c>
      <c r="DE1005" s="12">
        <f t="shared" si="2394"/>
        <v>-1.5368323298623241</v>
      </c>
      <c r="DF1005" s="12">
        <f t="shared" si="2394"/>
        <v>-1.5409792967911891</v>
      </c>
      <c r="DG1005" s="12">
        <f t="shared" si="2394"/>
        <v>-1.5448583249678514</v>
      </c>
      <c r="DH1005" s="12">
        <f t="shared" si="2394"/>
        <v>-1.5484655862598211</v>
      </c>
      <c r="DI1005" s="12">
        <f t="shared" si="2394"/>
        <v>-1.5517975207357133</v>
      </c>
      <c r="DJ1005" s="12">
        <f t="shared" si="2394"/>
        <v>-1.5548508401784695</v>
      </c>
      <c r="DK1005" s="12">
        <f t="shared" si="2394"/>
        <v>-1.5576225313304313</v>
      </c>
      <c r="DL1005" s="12">
        <f t="shared" si="2394"/>
        <v>-1.5601098588670621</v>
      </c>
      <c r="DM1005" s="12">
        <f t="shared" si="2394"/>
        <v>-1.5623103680963819</v>
      </c>
      <c r="DN1005" s="12">
        <f t="shared" si="2394"/>
        <v>-1.5642218873814524</v>
      </c>
      <c r="DO1005" s="12">
        <f t="shared" si="2394"/>
        <v>-1.5658425302835193</v>
      </c>
      <c r="DP1005" s="12">
        <f t="shared" si="2400"/>
        <v>-1.567170697423701</v>
      </c>
      <c r="DQ1005" s="12">
        <f t="shared" si="2395"/>
        <v>-1.5682050780613819</v>
      </c>
      <c r="DR1005" s="12">
        <f t="shared" si="2395"/>
        <v>-1.5689446513877547</v>
      </c>
      <c r="DS1005" s="12">
        <f t="shared" si="2395"/>
        <v>-1.5693886875332361</v>
      </c>
      <c r="DT1005" s="12">
        <f t="shared" si="2382"/>
        <v>-1.5695367482877596</v>
      </c>
      <c r="DV1005">
        <v>9.9999999999998312</v>
      </c>
      <c r="DW1005" s="12">
        <f t="shared" si="2279"/>
        <v>0.97</v>
      </c>
      <c r="DX1005" s="12">
        <f t="shared" si="2280"/>
        <v>0.97</v>
      </c>
      <c r="DY1005" s="12">
        <f t="shared" si="2281"/>
        <v>0.97</v>
      </c>
      <c r="DZ1005" s="12">
        <f t="shared" si="2282"/>
        <v>0.97</v>
      </c>
      <c r="EA1005" s="12">
        <f t="shared" si="2283"/>
        <v>0.97</v>
      </c>
      <c r="EB1005" s="12">
        <f t="shared" si="2284"/>
        <v>0.97</v>
      </c>
      <c r="EC1005" s="12">
        <f t="shared" si="2285"/>
        <v>0.97</v>
      </c>
      <c r="ED1005" s="12">
        <f t="shared" si="2286"/>
        <v>0.98</v>
      </c>
      <c r="EE1005" s="12">
        <f t="shared" si="2287"/>
        <v>0.98</v>
      </c>
      <c r="EF1005" s="12">
        <f t="shared" si="2288"/>
        <v>0.98</v>
      </c>
      <c r="EG1005" s="12">
        <f t="shared" si="2289"/>
        <v>0.98</v>
      </c>
      <c r="EH1005" s="12">
        <f t="shared" si="2290"/>
        <v>0.99</v>
      </c>
      <c r="EI1005" s="12">
        <f t="shared" si="2291"/>
        <v>0.99</v>
      </c>
      <c r="EJ1005" s="12">
        <f t="shared" si="2292"/>
        <v>0.99</v>
      </c>
      <c r="EK1005" s="12">
        <f t="shared" si="2293"/>
        <v>1</v>
      </c>
      <c r="EL1005" s="12">
        <f t="shared" si="2294"/>
        <v>1</v>
      </c>
      <c r="EM1005" s="12">
        <f t="shared" si="2295"/>
        <v>1.01</v>
      </c>
      <c r="EN1005" s="12">
        <f t="shared" si="2296"/>
        <v>1.01</v>
      </c>
      <c r="EO1005" s="12">
        <f t="shared" si="2297"/>
        <v>1.02</v>
      </c>
      <c r="EP1005" s="12">
        <f t="shared" si="2298"/>
        <v>1.02</v>
      </c>
      <c r="EQ1005" s="12">
        <f t="shared" si="2299"/>
        <v>1.03</v>
      </c>
      <c r="ER1005" s="12">
        <f t="shared" si="2300"/>
        <v>1.03</v>
      </c>
      <c r="ES1005" s="12">
        <f t="shared" si="2301"/>
        <v>1.04</v>
      </c>
      <c r="ET1005" s="12">
        <f t="shared" si="2302"/>
        <v>1.04</v>
      </c>
      <c r="EU1005" s="12">
        <f t="shared" si="2303"/>
        <v>1.05</v>
      </c>
      <c r="EV1005" s="12">
        <f t="shared" si="2304"/>
        <v>1.06</v>
      </c>
      <c r="EW1005" s="12">
        <f t="shared" si="2305"/>
        <v>1.06</v>
      </c>
      <c r="EX1005" s="12">
        <f t="shared" si="2306"/>
        <v>1.07</v>
      </c>
      <c r="EY1005" s="12">
        <f t="shared" si="2307"/>
        <v>1.08</v>
      </c>
      <c r="EZ1005" s="12">
        <f t="shared" si="2308"/>
        <v>1.0900000000000001</v>
      </c>
      <c r="FA1005" s="12">
        <f t="shared" si="2309"/>
        <v>1.0900000000000001</v>
      </c>
      <c r="FB1005" s="12">
        <f t="shared" si="2310"/>
        <v>1.1000000000000001</v>
      </c>
      <c r="FC1005" s="12">
        <f t="shared" si="2311"/>
        <v>1.1100000000000001</v>
      </c>
      <c r="FD1005" s="12">
        <f t="shared" si="2312"/>
        <v>1.1200000000000001</v>
      </c>
      <c r="FE1005" s="12">
        <f t="shared" si="2313"/>
        <v>1.1200000000000001</v>
      </c>
      <c r="FF1005" s="12">
        <f t="shared" si="2314"/>
        <v>1.1299999999999999</v>
      </c>
      <c r="FG1005" s="12">
        <f t="shared" si="2315"/>
        <v>1.1399999999999999</v>
      </c>
      <c r="FH1005" s="12">
        <f t="shared" si="2316"/>
        <v>1.1499999999999999</v>
      </c>
      <c r="FI1005" s="12">
        <f t="shared" si="2317"/>
        <v>1.1599999999999999</v>
      </c>
      <c r="FJ1005" s="12">
        <f t="shared" si="2318"/>
        <v>1.17</v>
      </c>
      <c r="FK1005" s="12">
        <f t="shared" si="2319"/>
        <v>1.18</v>
      </c>
      <c r="FL1005" s="12">
        <f t="shared" si="2320"/>
        <v>1.19</v>
      </c>
      <c r="FM1005" s="12">
        <f t="shared" si="2321"/>
        <v>1.19</v>
      </c>
      <c r="FN1005" s="12">
        <f t="shared" si="2322"/>
        <v>1.2</v>
      </c>
      <c r="FO1005" s="12">
        <f t="shared" si="2323"/>
        <v>1.21</v>
      </c>
      <c r="FP1005" s="12">
        <f t="shared" si="2324"/>
        <v>1.22</v>
      </c>
      <c r="FQ1005" s="12">
        <f t="shared" si="2325"/>
        <v>1.23</v>
      </c>
      <c r="FR1005" s="12">
        <f t="shared" si="2326"/>
        <v>1.24</v>
      </c>
      <c r="FS1005" s="12">
        <f t="shared" si="2327"/>
        <v>1.25</v>
      </c>
      <c r="FT1005" s="12">
        <f t="shared" si="2328"/>
        <v>1.26</v>
      </c>
      <c r="FU1005" s="12">
        <f t="shared" si="2329"/>
        <v>1.27</v>
      </c>
      <c r="FV1005" s="12">
        <f t="shared" si="2330"/>
        <v>1.28</v>
      </c>
      <c r="FW1005" s="12">
        <f t="shared" si="2331"/>
        <v>1.29</v>
      </c>
      <c r="FX1005" s="12">
        <f t="shared" si="2332"/>
        <v>1.3</v>
      </c>
      <c r="FY1005" s="12">
        <f t="shared" si="2333"/>
        <v>1.31</v>
      </c>
      <c r="FZ1005" s="12">
        <f t="shared" si="2334"/>
        <v>1.32</v>
      </c>
      <c r="GA1005" s="12">
        <f t="shared" si="2335"/>
        <v>1.33</v>
      </c>
      <c r="GB1005" s="12">
        <f t="shared" si="2336"/>
        <v>1.33</v>
      </c>
      <c r="GC1005" s="12">
        <f t="shared" si="2337"/>
        <v>1.34</v>
      </c>
      <c r="GD1005" s="12">
        <f t="shared" si="2338"/>
        <v>1.35</v>
      </c>
      <c r="GE1005" s="12">
        <f t="shared" si="2339"/>
        <v>1.36</v>
      </c>
      <c r="GF1005" s="12">
        <f t="shared" si="2340"/>
        <v>1.37</v>
      </c>
      <c r="GG1005" s="12">
        <f t="shared" si="2341"/>
        <v>1.38</v>
      </c>
      <c r="GH1005" s="12">
        <f t="shared" si="2342"/>
        <v>1.39</v>
      </c>
      <c r="GI1005" s="12">
        <f t="shared" si="2343"/>
        <v>1.4</v>
      </c>
      <c r="GJ1005" s="12">
        <f t="shared" si="2344"/>
        <v>1.41</v>
      </c>
      <c r="GK1005" s="12">
        <f t="shared" si="2345"/>
        <v>1.41</v>
      </c>
      <c r="GL1005" s="12">
        <f t="shared" si="2346"/>
        <v>1.42</v>
      </c>
      <c r="GM1005" s="12">
        <f t="shared" si="2347"/>
        <v>1.43</v>
      </c>
      <c r="GN1005" s="12">
        <f t="shared" si="2348"/>
        <v>1.44</v>
      </c>
      <c r="GO1005" s="12">
        <f t="shared" si="2349"/>
        <v>1.45</v>
      </c>
      <c r="GP1005" s="12">
        <f t="shared" si="2350"/>
        <v>1.45</v>
      </c>
      <c r="GQ1005" s="12">
        <f t="shared" si="2351"/>
        <v>1.46</v>
      </c>
      <c r="GR1005" s="12">
        <f t="shared" si="2352"/>
        <v>1.47</v>
      </c>
      <c r="GS1005" s="12">
        <f t="shared" si="2353"/>
        <v>1.47</v>
      </c>
      <c r="GT1005" s="12">
        <f t="shared" si="2354"/>
        <v>1.48</v>
      </c>
      <c r="GU1005" s="12">
        <f t="shared" si="2355"/>
        <v>1.49</v>
      </c>
      <c r="GV1005" s="12">
        <f t="shared" si="2356"/>
        <v>1.49</v>
      </c>
      <c r="GW1005" s="12">
        <f t="shared" si="2357"/>
        <v>1.5</v>
      </c>
      <c r="GX1005" s="12">
        <f t="shared" si="2358"/>
        <v>1.51</v>
      </c>
      <c r="GY1005" s="12">
        <f t="shared" si="2359"/>
        <v>1.51</v>
      </c>
      <c r="GZ1005" s="12">
        <f t="shared" si="2360"/>
        <v>1.52</v>
      </c>
      <c r="HA1005" s="12">
        <f t="shared" si="2361"/>
        <v>1.52</v>
      </c>
      <c r="HB1005" s="12">
        <f t="shared" si="2362"/>
        <v>1.53</v>
      </c>
      <c r="HC1005" s="12">
        <f t="shared" si="2363"/>
        <v>1.53</v>
      </c>
      <c r="HD1005" s="12">
        <f t="shared" si="2364"/>
        <v>1.54</v>
      </c>
      <c r="HE1005" s="12">
        <f t="shared" si="2365"/>
        <v>1.54</v>
      </c>
      <c r="HF1005" s="12">
        <f t="shared" si="2366"/>
        <v>1.54</v>
      </c>
      <c r="HG1005" s="12">
        <f t="shared" si="2367"/>
        <v>1.55</v>
      </c>
      <c r="HH1005" s="12">
        <f t="shared" si="2368"/>
        <v>1.55</v>
      </c>
      <c r="HI1005" s="12">
        <f t="shared" si="2369"/>
        <v>1.55</v>
      </c>
      <c r="HJ1005" s="12">
        <f t="shared" si="2370"/>
        <v>1.56</v>
      </c>
      <c r="HK1005" s="12">
        <f t="shared" si="2371"/>
        <v>1.56</v>
      </c>
      <c r="HL1005" s="12">
        <f t="shared" si="2372"/>
        <v>1.56</v>
      </c>
      <c r="HM1005" s="12">
        <f t="shared" si="2373"/>
        <v>1.56</v>
      </c>
      <c r="HN1005" s="12">
        <f t="shared" si="2374"/>
        <v>1.57</v>
      </c>
      <c r="HO1005" s="12">
        <f t="shared" si="2375"/>
        <v>1.57</v>
      </c>
      <c r="HP1005" s="12">
        <f t="shared" si="2376"/>
        <v>1.57</v>
      </c>
      <c r="HQ1005" s="12">
        <f t="shared" si="2377"/>
        <v>1.57</v>
      </c>
      <c r="HR1005" s="12">
        <f t="shared" si="2378"/>
        <v>1.57</v>
      </c>
      <c r="HS1005" s="12">
        <f t="shared" si="2379"/>
        <v>1.57</v>
      </c>
    </row>
    <row r="1006" spans="23:227" x14ac:dyDescent="0.25">
      <c r="W1006" s="12">
        <f t="shared" si="2260"/>
        <v>10.009999999999831</v>
      </c>
      <c r="X1006" s="12">
        <f t="shared" si="2380"/>
        <v>-0.96940646772922268</v>
      </c>
      <c r="Y1006" s="12">
        <f t="shared" si="2401"/>
        <v>-0.96955452645416595</v>
      </c>
      <c r="Z1006" s="12">
        <f t="shared" si="2401"/>
        <v>-0.96999855651290978</v>
      </c>
      <c r="AA1006" s="12">
        <f t="shared" si="2401"/>
        <v>-0.97073811970139434</v>
      </c>
      <c r="AB1006" s="12">
        <f t="shared" si="2401"/>
        <v>-0.9717724861600413</v>
      </c>
      <c r="AC1006" s="12">
        <f t="shared" si="2401"/>
        <v>-0.97310063509403666</v>
      </c>
      <c r="AD1006" s="12">
        <f t="shared" si="2401"/>
        <v>-0.97472125578073165</v>
      </c>
      <c r="AE1006" s="12">
        <f t="shared" si="2401"/>
        <v>-0.97663274886316864</v>
      </c>
      <c r="AF1006" s="12">
        <f t="shared" si="2401"/>
        <v>-0.97883322792845251</v>
      </c>
      <c r="AG1006" s="12">
        <f t="shared" si="2401"/>
        <v>-0.98132052136941295</v>
      </c>
      <c r="AH1006" s="12">
        <f t="shared" si="2401"/>
        <v>-0.98409217452771824</v>
      </c>
      <c r="AI1006" s="12">
        <f t="shared" si="2401"/>
        <v>-0.98714545211632687</v>
      </c>
      <c r="AJ1006" s="12">
        <f t="shared" si="2401"/>
        <v>-0.99047734091888562</v>
      </c>
      <c r="AK1006" s="12">
        <f t="shared" si="2401"/>
        <v>-0.99408455276341012</v>
      </c>
      <c r="AL1006" s="12">
        <f t="shared" si="2401"/>
        <v>-0.9979635277673139</v>
      </c>
      <c r="AM1006" s="12">
        <f t="shared" si="2401"/>
        <v>-1.0021104378505823</v>
      </c>
      <c r="AN1006" s="12">
        <f t="shared" si="2396"/>
        <v>-1.0065211905136255</v>
      </c>
      <c r="AO1006" s="12">
        <f t="shared" si="2396"/>
        <v>-1.0111914328760823</v>
      </c>
      <c r="AP1006" s="12">
        <f t="shared" si="2396"/>
        <v>-1.0161165559725853</v>
      </c>
      <c r="AQ1006" s="12">
        <f t="shared" si="2396"/>
        <v>-1.0212916993012564</v>
      </c>
      <c r="AR1006" s="12">
        <f t="shared" si="2396"/>
        <v>-1.0267117556204322</v>
      </c>
      <c r="AS1006" s="12">
        <f t="shared" si="2396"/>
        <v>-1.0323713759888973</v>
      </c>
      <c r="AT1006" s="12">
        <f t="shared" si="2396"/>
        <v>-1.0382649750446422</v>
      </c>
      <c r="AU1006" s="12">
        <f t="shared" si="2396"/>
        <v>-1.0443867365169419</v>
      </c>
      <c r="AV1006" s="12">
        <f t="shared" si="2396"/>
        <v>-1.0507306189663121</v>
      </c>
      <c r="AW1006" s="12">
        <f t="shared" si="2396"/>
        <v>-1.0572903617466818</v>
      </c>
      <c r="AX1006" s="12">
        <f t="shared" si="2396"/>
        <v>-1.0640594911838941</v>
      </c>
      <c r="AY1006" s="12">
        <f t="shared" si="2396"/>
        <v>-1.0710313269644409</v>
      </c>
      <c r="AZ1006" s="12">
        <f t="shared" si="2396"/>
        <v>-1.0781989887281274</v>
      </c>
      <c r="BA1006" s="12">
        <f t="shared" si="2396"/>
        <v>-1.0855554028581549</v>
      </c>
      <c r="BB1006" s="12">
        <f t="shared" si="2396"/>
        <v>-1.0930933094619275</v>
      </c>
      <c r="BC1006" s="12">
        <f t="shared" si="2396"/>
        <v>-1.1008052695356898</v>
      </c>
      <c r="BD1006" s="12">
        <f t="shared" si="2397"/>
        <v>-1.1086836723059255</v>
      </c>
      <c r="BE1006" s="12">
        <f t="shared" si="2392"/>
        <v>-1.1167207427402712</v>
      </c>
      <c r="BF1006" s="12">
        <f t="shared" si="2392"/>
        <v>-1.1249085492205357</v>
      </c>
      <c r="BG1006" s="12">
        <f t="shared" si="2392"/>
        <v>-1.1332390113702486</v>
      </c>
      <c r="BH1006" s="12">
        <f t="shared" si="2392"/>
        <v>-1.1417039080290172</v>
      </c>
      <c r="BI1006" s="12">
        <f t="shared" si="2392"/>
        <v>-1.1502948853658186</v>
      </c>
      <c r="BJ1006" s="12">
        <f t="shared" si="2392"/>
        <v>-1.1590034651232224</v>
      </c>
      <c r="BK1006" s="12">
        <f t="shared" si="2392"/>
        <v>-1.167821052984408</v>
      </c>
      <c r="BL1006" s="12">
        <f t="shared" si="2392"/>
        <v>-1.1767389470547167</v>
      </c>
      <c r="BM1006" s="12">
        <f t="shared" si="2392"/>
        <v>-1.185748346449371</v>
      </c>
      <c r="BN1006" s="12">
        <f t="shared" si="2392"/>
        <v>-1.1948403599788868</v>
      </c>
      <c r="BO1006" s="12">
        <f t="shared" si="2392"/>
        <v>-1.2040060149236025</v>
      </c>
      <c r="BP1006" s="12">
        <f t="shared" si="2392"/>
        <v>-1.2132362658886706</v>
      </c>
      <c r="BQ1006" s="12">
        <f t="shared" si="2392"/>
        <v>-1.2225220037307702</v>
      </c>
      <c r="BR1006" s="12">
        <f t="shared" si="2392"/>
        <v>-1.2318540645477318</v>
      </c>
      <c r="BS1006" s="12">
        <f t="shared" si="2392"/>
        <v>-1.2412232387222026</v>
      </c>
      <c r="BT1006" s="12">
        <f t="shared" si="2392"/>
        <v>-1.2506202800104265</v>
      </c>
      <c r="BU1006" s="12">
        <f t="shared" si="2398"/>
        <v>-1.2600359146671702</v>
      </c>
      <c r="BV1006" s="12">
        <f t="shared" si="2398"/>
        <v>-1.2694608505977913</v>
      </c>
      <c r="BW1006" s="12">
        <f t="shared" si="2398"/>
        <v>-1.2788857865284124</v>
      </c>
      <c r="BX1006" s="12">
        <f t="shared" si="2398"/>
        <v>-1.2883014211851564</v>
      </c>
      <c r="BY1006" s="12">
        <f t="shared" si="2398"/>
        <v>-1.2976984624733801</v>
      </c>
      <c r="BZ1006" s="12">
        <f t="shared" si="2398"/>
        <v>-1.3070676366478509</v>
      </c>
      <c r="CA1006" s="12">
        <f t="shared" si="2398"/>
        <v>-1.3163996974648127</v>
      </c>
      <c r="CB1006" s="12">
        <f t="shared" si="2398"/>
        <v>-1.3256854353069123</v>
      </c>
      <c r="CC1006" s="12">
        <f t="shared" si="2398"/>
        <v>-1.3349156862719802</v>
      </c>
      <c r="CD1006" s="12">
        <f t="shared" si="2398"/>
        <v>-1.3440813412166959</v>
      </c>
      <c r="CE1006" s="12">
        <f t="shared" si="2398"/>
        <v>-1.3531733547462119</v>
      </c>
      <c r="CF1006" s="12">
        <f t="shared" si="2398"/>
        <v>-1.3621827541408664</v>
      </c>
      <c r="CG1006" s="12">
        <f t="shared" si="2398"/>
        <v>-1.3711006482111747</v>
      </c>
      <c r="CH1006" s="12">
        <f t="shared" si="2398"/>
        <v>-1.3799182360723603</v>
      </c>
      <c r="CI1006" s="12">
        <f t="shared" si="2393"/>
        <v>-1.3886268158297643</v>
      </c>
      <c r="CJ1006" s="12">
        <f t="shared" si="2393"/>
        <v>-1.3972177931665657</v>
      </c>
      <c r="CK1006" s="12">
        <f t="shared" si="2393"/>
        <v>-1.4056826898253343</v>
      </c>
      <c r="CL1006" s="12">
        <f t="shared" si="2393"/>
        <v>-1.4140131519750474</v>
      </c>
      <c r="CM1006" s="12">
        <f t="shared" si="2393"/>
        <v>-1.4222009584553117</v>
      </c>
      <c r="CN1006" s="12">
        <f t="shared" si="2393"/>
        <v>-1.4302380288896575</v>
      </c>
      <c r="CO1006" s="12">
        <f t="shared" si="2393"/>
        <v>-1.4381164316598931</v>
      </c>
      <c r="CP1006" s="12">
        <f t="shared" si="2393"/>
        <v>-1.4458283917336554</v>
      </c>
      <c r="CQ1006" s="12">
        <f t="shared" si="2393"/>
        <v>-1.453366298337428</v>
      </c>
      <c r="CR1006" s="12">
        <f t="shared" si="2393"/>
        <v>-1.4607227124674556</v>
      </c>
      <c r="CS1006" s="12">
        <f t="shared" si="2393"/>
        <v>-1.4678903742311418</v>
      </c>
      <c r="CT1006" s="12">
        <f t="shared" si="2393"/>
        <v>-1.4748622100116888</v>
      </c>
      <c r="CU1006" s="12">
        <f t="shared" si="2393"/>
        <v>-1.4816313394489011</v>
      </c>
      <c r="CV1006" s="12">
        <f t="shared" si="2393"/>
        <v>-1.4881910822292705</v>
      </c>
      <c r="CW1006" s="12">
        <f t="shared" si="2393"/>
        <v>-1.494534964678641</v>
      </c>
      <c r="CX1006" s="12">
        <f t="shared" si="2393"/>
        <v>-1.5006567261509405</v>
      </c>
      <c r="CY1006" s="12">
        <f t="shared" si="2399"/>
        <v>-1.5065503252066854</v>
      </c>
      <c r="CZ1006" s="12">
        <f t="shared" si="2394"/>
        <v>-1.5122099455751505</v>
      </c>
      <c r="DA1006" s="12">
        <f t="shared" si="2394"/>
        <v>-1.5176300018943265</v>
      </c>
      <c r="DB1006" s="12">
        <f t="shared" si="2394"/>
        <v>-1.5228051452229976</v>
      </c>
      <c r="DC1006" s="12">
        <f t="shared" si="2394"/>
        <v>-1.5277302683195009</v>
      </c>
      <c r="DD1006" s="12">
        <f t="shared" si="2394"/>
        <v>-1.5324005106819572</v>
      </c>
      <c r="DE1006" s="12">
        <f t="shared" si="2394"/>
        <v>-1.5368112633450006</v>
      </c>
      <c r="DF1006" s="12">
        <f t="shared" si="2394"/>
        <v>-1.5409581734282689</v>
      </c>
      <c r="DG1006" s="12">
        <f t="shared" si="2394"/>
        <v>-1.5448371484321726</v>
      </c>
      <c r="DH1006" s="12">
        <f t="shared" si="2394"/>
        <v>-1.5484443602766973</v>
      </c>
      <c r="DI1006" s="12">
        <f t="shared" si="2394"/>
        <v>-1.5517762490792562</v>
      </c>
      <c r="DJ1006" s="12">
        <f t="shared" si="2394"/>
        <v>-1.5548295266678647</v>
      </c>
      <c r="DK1006" s="12">
        <f t="shared" si="2394"/>
        <v>-1.55760117982617</v>
      </c>
      <c r="DL1006" s="12">
        <f t="shared" si="2394"/>
        <v>-1.5600884732671303</v>
      </c>
      <c r="DM1006" s="12">
        <f t="shared" si="2394"/>
        <v>-1.5622889523324144</v>
      </c>
      <c r="DN1006" s="12">
        <f t="shared" si="2394"/>
        <v>-1.5642004454148513</v>
      </c>
      <c r="DO1006" s="12">
        <f t="shared" si="2394"/>
        <v>-1.5658210661015461</v>
      </c>
      <c r="DP1006" s="12">
        <f t="shared" si="2400"/>
        <v>-1.5671492150355415</v>
      </c>
      <c r="DQ1006" s="12">
        <f t="shared" si="2395"/>
        <v>-1.5681835814941887</v>
      </c>
      <c r="DR1006" s="12">
        <f t="shared" si="2395"/>
        <v>-1.5689231446826732</v>
      </c>
      <c r="DS1006" s="12">
        <f t="shared" si="2395"/>
        <v>-1.5693671747414171</v>
      </c>
      <c r="DT1006" s="12">
        <f t="shared" si="2382"/>
        <v>-1.5695152334663602</v>
      </c>
      <c r="DV1006">
        <v>10.009999999999831</v>
      </c>
      <c r="DW1006" s="12">
        <f t="shared" si="2279"/>
        <v>0.97</v>
      </c>
      <c r="DX1006" s="12">
        <f t="shared" si="2280"/>
        <v>0.97</v>
      </c>
      <c r="DY1006" s="12">
        <f t="shared" si="2281"/>
        <v>0.97</v>
      </c>
      <c r="DZ1006" s="12">
        <f t="shared" si="2282"/>
        <v>0.97</v>
      </c>
      <c r="EA1006" s="12">
        <f t="shared" si="2283"/>
        <v>0.97</v>
      </c>
      <c r="EB1006" s="12">
        <f t="shared" si="2284"/>
        <v>0.97</v>
      </c>
      <c r="EC1006" s="12">
        <f t="shared" si="2285"/>
        <v>0.97</v>
      </c>
      <c r="ED1006" s="12">
        <f t="shared" si="2286"/>
        <v>0.98</v>
      </c>
      <c r="EE1006" s="12">
        <f t="shared" si="2287"/>
        <v>0.98</v>
      </c>
      <c r="EF1006" s="12">
        <f t="shared" si="2288"/>
        <v>0.98</v>
      </c>
      <c r="EG1006" s="12">
        <f t="shared" si="2289"/>
        <v>0.98</v>
      </c>
      <c r="EH1006" s="12">
        <f t="shared" si="2290"/>
        <v>0.99</v>
      </c>
      <c r="EI1006" s="12">
        <f t="shared" si="2291"/>
        <v>0.99</v>
      </c>
      <c r="EJ1006" s="12">
        <f t="shared" si="2292"/>
        <v>0.99</v>
      </c>
      <c r="EK1006" s="12">
        <f t="shared" si="2293"/>
        <v>1</v>
      </c>
      <c r="EL1006" s="12">
        <f t="shared" si="2294"/>
        <v>1</v>
      </c>
      <c r="EM1006" s="12">
        <f t="shared" si="2295"/>
        <v>1.01</v>
      </c>
      <c r="EN1006" s="12">
        <f t="shared" si="2296"/>
        <v>1.01</v>
      </c>
      <c r="EO1006" s="12">
        <f t="shared" si="2297"/>
        <v>1.02</v>
      </c>
      <c r="EP1006" s="12">
        <f t="shared" si="2298"/>
        <v>1.02</v>
      </c>
      <c r="EQ1006" s="12">
        <f t="shared" si="2299"/>
        <v>1.03</v>
      </c>
      <c r="ER1006" s="12">
        <f t="shared" si="2300"/>
        <v>1.03</v>
      </c>
      <c r="ES1006" s="12">
        <f t="shared" si="2301"/>
        <v>1.04</v>
      </c>
      <c r="ET1006" s="12">
        <f t="shared" si="2302"/>
        <v>1.04</v>
      </c>
      <c r="EU1006" s="12">
        <f t="shared" si="2303"/>
        <v>1.05</v>
      </c>
      <c r="EV1006" s="12">
        <f t="shared" si="2304"/>
        <v>1.06</v>
      </c>
      <c r="EW1006" s="12">
        <f t="shared" si="2305"/>
        <v>1.06</v>
      </c>
      <c r="EX1006" s="12">
        <f t="shared" si="2306"/>
        <v>1.07</v>
      </c>
      <c r="EY1006" s="12">
        <f t="shared" si="2307"/>
        <v>1.08</v>
      </c>
      <c r="EZ1006" s="12">
        <f t="shared" si="2308"/>
        <v>1.0900000000000001</v>
      </c>
      <c r="FA1006" s="12">
        <f t="shared" si="2309"/>
        <v>1.0900000000000001</v>
      </c>
      <c r="FB1006" s="12">
        <f t="shared" si="2310"/>
        <v>1.1000000000000001</v>
      </c>
      <c r="FC1006" s="12">
        <f t="shared" si="2311"/>
        <v>1.1100000000000001</v>
      </c>
      <c r="FD1006" s="12">
        <f t="shared" si="2312"/>
        <v>1.1200000000000001</v>
      </c>
      <c r="FE1006" s="12">
        <f t="shared" si="2313"/>
        <v>1.1200000000000001</v>
      </c>
      <c r="FF1006" s="12">
        <f t="shared" si="2314"/>
        <v>1.1299999999999999</v>
      </c>
      <c r="FG1006" s="12">
        <f t="shared" si="2315"/>
        <v>1.1399999999999999</v>
      </c>
      <c r="FH1006" s="12">
        <f t="shared" si="2316"/>
        <v>1.1499999999999999</v>
      </c>
      <c r="FI1006" s="12">
        <f t="shared" si="2317"/>
        <v>1.1599999999999999</v>
      </c>
      <c r="FJ1006" s="12">
        <f t="shared" si="2318"/>
        <v>1.17</v>
      </c>
      <c r="FK1006" s="12">
        <f t="shared" si="2319"/>
        <v>1.18</v>
      </c>
      <c r="FL1006" s="12">
        <f t="shared" si="2320"/>
        <v>1.19</v>
      </c>
      <c r="FM1006" s="12">
        <f t="shared" si="2321"/>
        <v>1.19</v>
      </c>
      <c r="FN1006" s="12">
        <f t="shared" si="2322"/>
        <v>1.2</v>
      </c>
      <c r="FO1006" s="12">
        <f t="shared" si="2323"/>
        <v>1.21</v>
      </c>
      <c r="FP1006" s="12">
        <f t="shared" si="2324"/>
        <v>1.22</v>
      </c>
      <c r="FQ1006" s="12">
        <f t="shared" si="2325"/>
        <v>1.23</v>
      </c>
      <c r="FR1006" s="12">
        <f t="shared" si="2326"/>
        <v>1.24</v>
      </c>
      <c r="FS1006" s="12">
        <f t="shared" si="2327"/>
        <v>1.25</v>
      </c>
      <c r="FT1006" s="12">
        <f t="shared" si="2328"/>
        <v>1.26</v>
      </c>
      <c r="FU1006" s="12">
        <f t="shared" si="2329"/>
        <v>1.27</v>
      </c>
      <c r="FV1006" s="12">
        <f t="shared" si="2330"/>
        <v>1.28</v>
      </c>
      <c r="FW1006" s="12">
        <f t="shared" si="2331"/>
        <v>1.29</v>
      </c>
      <c r="FX1006" s="12">
        <f t="shared" si="2332"/>
        <v>1.3</v>
      </c>
      <c r="FY1006" s="12">
        <f t="shared" si="2333"/>
        <v>1.31</v>
      </c>
      <c r="FZ1006" s="12">
        <f t="shared" si="2334"/>
        <v>1.32</v>
      </c>
      <c r="GA1006" s="12">
        <f t="shared" si="2335"/>
        <v>1.33</v>
      </c>
      <c r="GB1006" s="12">
        <f t="shared" si="2336"/>
        <v>1.33</v>
      </c>
      <c r="GC1006" s="12">
        <f t="shared" si="2337"/>
        <v>1.34</v>
      </c>
      <c r="GD1006" s="12">
        <f t="shared" si="2338"/>
        <v>1.35</v>
      </c>
      <c r="GE1006" s="12">
        <f t="shared" si="2339"/>
        <v>1.36</v>
      </c>
      <c r="GF1006" s="12">
        <f t="shared" si="2340"/>
        <v>1.37</v>
      </c>
      <c r="GG1006" s="12">
        <f t="shared" si="2341"/>
        <v>1.38</v>
      </c>
      <c r="GH1006" s="12">
        <f t="shared" si="2342"/>
        <v>1.39</v>
      </c>
      <c r="GI1006" s="12">
        <f t="shared" si="2343"/>
        <v>1.4</v>
      </c>
      <c r="GJ1006" s="12">
        <f t="shared" si="2344"/>
        <v>1.41</v>
      </c>
      <c r="GK1006" s="12">
        <f t="shared" si="2345"/>
        <v>1.41</v>
      </c>
      <c r="GL1006" s="12">
        <f t="shared" si="2346"/>
        <v>1.42</v>
      </c>
      <c r="GM1006" s="12">
        <f t="shared" si="2347"/>
        <v>1.43</v>
      </c>
      <c r="GN1006" s="12">
        <f t="shared" si="2348"/>
        <v>1.44</v>
      </c>
      <c r="GO1006" s="12">
        <f t="shared" si="2349"/>
        <v>1.45</v>
      </c>
      <c r="GP1006" s="12">
        <f t="shared" si="2350"/>
        <v>1.45</v>
      </c>
      <c r="GQ1006" s="12">
        <f t="shared" si="2351"/>
        <v>1.46</v>
      </c>
      <c r="GR1006" s="12">
        <f t="shared" si="2352"/>
        <v>1.47</v>
      </c>
      <c r="GS1006" s="12">
        <f t="shared" si="2353"/>
        <v>1.47</v>
      </c>
      <c r="GT1006" s="12">
        <f t="shared" si="2354"/>
        <v>1.48</v>
      </c>
      <c r="GU1006" s="12">
        <f t="shared" si="2355"/>
        <v>1.49</v>
      </c>
      <c r="GV1006" s="12">
        <f t="shared" si="2356"/>
        <v>1.49</v>
      </c>
      <c r="GW1006" s="12">
        <f t="shared" si="2357"/>
        <v>1.5</v>
      </c>
      <c r="GX1006" s="12">
        <f t="shared" si="2358"/>
        <v>1.51</v>
      </c>
      <c r="GY1006" s="12">
        <f t="shared" si="2359"/>
        <v>1.51</v>
      </c>
      <c r="GZ1006" s="12">
        <f t="shared" si="2360"/>
        <v>1.52</v>
      </c>
      <c r="HA1006" s="12">
        <f t="shared" si="2361"/>
        <v>1.52</v>
      </c>
      <c r="HB1006" s="12">
        <f t="shared" si="2362"/>
        <v>1.53</v>
      </c>
      <c r="HC1006" s="12">
        <f t="shared" si="2363"/>
        <v>1.53</v>
      </c>
      <c r="HD1006" s="12">
        <f t="shared" si="2364"/>
        <v>1.54</v>
      </c>
      <c r="HE1006" s="12">
        <f t="shared" si="2365"/>
        <v>1.54</v>
      </c>
      <c r="HF1006" s="12">
        <f t="shared" si="2366"/>
        <v>1.54</v>
      </c>
      <c r="HG1006" s="12">
        <f t="shared" si="2367"/>
        <v>1.55</v>
      </c>
      <c r="HH1006" s="12">
        <f t="shared" si="2368"/>
        <v>1.55</v>
      </c>
      <c r="HI1006" s="12">
        <f t="shared" si="2369"/>
        <v>1.55</v>
      </c>
      <c r="HJ1006" s="12">
        <f t="shared" si="2370"/>
        <v>1.56</v>
      </c>
      <c r="HK1006" s="12">
        <f t="shared" si="2371"/>
        <v>1.56</v>
      </c>
      <c r="HL1006" s="12">
        <f t="shared" si="2372"/>
        <v>1.56</v>
      </c>
      <c r="HM1006" s="12">
        <f t="shared" si="2373"/>
        <v>1.56</v>
      </c>
      <c r="HN1006" s="12">
        <f t="shared" si="2374"/>
        <v>1.57</v>
      </c>
      <c r="HO1006" s="12">
        <f t="shared" si="2375"/>
        <v>1.57</v>
      </c>
      <c r="HP1006" s="12">
        <f t="shared" si="2376"/>
        <v>1.57</v>
      </c>
      <c r="HQ1006" s="12">
        <f t="shared" si="2377"/>
        <v>1.57</v>
      </c>
      <c r="HR1006" s="12">
        <f t="shared" si="2378"/>
        <v>1.57</v>
      </c>
      <c r="HS1006" s="12">
        <f t="shared" si="2379"/>
        <v>1.57</v>
      </c>
    </row>
    <row r="1007" spans="23:227" x14ac:dyDescent="0.25">
      <c r="W1007" s="12">
        <f t="shared" si="2260"/>
        <v>10.019999999999831</v>
      </c>
      <c r="X1007" s="12">
        <f t="shared" si="2380"/>
        <v>-0.96936660239505912</v>
      </c>
      <c r="Y1007" s="12">
        <f t="shared" si="2401"/>
        <v>-0.96951465503131751</v>
      </c>
      <c r="Z1007" s="12">
        <f t="shared" si="2401"/>
        <v>-0.9699586668300153</v>
      </c>
      <c r="AA1007" s="12">
        <f t="shared" si="2401"/>
        <v>-0.97069819960511339</v>
      </c>
      <c r="AB1007" s="12">
        <f t="shared" si="2401"/>
        <v>-0.97173252352704753</v>
      </c>
      <c r="AC1007" s="12">
        <f t="shared" si="2401"/>
        <v>-0.97306061784298237</v>
      </c>
      <c r="AD1007" s="12">
        <f t="shared" si="2401"/>
        <v>-0.97468117188417069</v>
      </c>
      <c r="AE1007" s="12">
        <f t="shared" si="2401"/>
        <v>-0.97659258635942581</v>
      </c>
      <c r="AF1007" s="12">
        <f t="shared" si="2401"/>
        <v>-0.97879297493342854</v>
      </c>
      <c r="AG1007" s="12">
        <f t="shared" si="2401"/>
        <v>-0.98128016608831237</v>
      </c>
      <c r="AH1007" s="12">
        <f t="shared" si="2401"/>
        <v>-0.98405170526668972</v>
      </c>
      <c r="AI1007" s="12">
        <f t="shared" si="2401"/>
        <v>-0.98710485729400343</v>
      </c>
      <c r="AJ1007" s="12">
        <f t="shared" si="2401"/>
        <v>-0.99043660907781417</v>
      </c>
      <c r="AK1007" s="12">
        <f t="shared" si="2401"/>
        <v>-0.99404367258135862</v>
      </c>
      <c r="AL1007" s="12">
        <f t="shared" si="2401"/>
        <v>-0.99792248806844464</v>
      </c>
      <c r="AM1007" s="12">
        <f t="shared" si="2401"/>
        <v>-1.0020692276164818</v>
      </c>
      <c r="AN1007" s="12">
        <f t="shared" si="2396"/>
        <v>-1.0064797988941778</v>
      </c>
      <c r="AO1007" s="12">
        <f t="shared" si="2396"/>
        <v>-1.0111498492001765</v>
      </c>
      <c r="AP1007" s="12">
        <f t="shared" si="2396"/>
        <v>-1.0160747697586479</v>
      </c>
      <c r="AQ1007" s="12">
        <f t="shared" si="2396"/>
        <v>-1.0212497002675935</v>
      </c>
      <c r="AR1007" s="12">
        <f t="shared" si="2396"/>
        <v>-1.0266695336953782</v>
      </c>
      <c r="AS1007" s="12">
        <f t="shared" si="2396"/>
        <v>-1.0323289213207527</v>
      </c>
      <c r="AT1007" s="12">
        <f t="shared" si="2396"/>
        <v>-1.0382222780113974</v>
      </c>
      <c r="AU1007" s="12">
        <f t="shared" si="2396"/>
        <v>-1.044343787735772</v>
      </c>
      <c r="AV1007" s="12">
        <f t="shared" si="2396"/>
        <v>-1.0506874093028373</v>
      </c>
      <c r="AW1007" s="12">
        <f t="shared" si="2396"/>
        <v>-1.0572468823239813</v>
      </c>
      <c r="AX1007" s="12">
        <f t="shared" si="2396"/>
        <v>-1.0640157333912672</v>
      </c>
      <c r="AY1007" s="12">
        <f t="shared" si="2396"/>
        <v>-1.0709872824659046</v>
      </c>
      <c r="AZ1007" s="12">
        <f t="shared" si="2396"/>
        <v>-1.0781546494706422</v>
      </c>
      <c r="BA1007" s="12">
        <f t="shared" si="2396"/>
        <v>-1.0855107610795731</v>
      </c>
      <c r="BB1007" s="12">
        <f t="shared" si="2396"/>
        <v>-1.0930483576986534</v>
      </c>
      <c r="BC1007" s="12">
        <f t="shared" si="2396"/>
        <v>-1.1007600006300451</v>
      </c>
      <c r="BD1007" s="12">
        <f t="shared" si="2397"/>
        <v>-1.1086380794132129</v>
      </c>
      <c r="BE1007" s="12">
        <f t="shared" si="2392"/>
        <v>-1.1166748193355296</v>
      </c>
      <c r="BF1007" s="12">
        <f t="shared" si="2392"/>
        <v>-1.1248622891049795</v>
      </c>
      <c r="BG1007" s="12">
        <f t="shared" si="2392"/>
        <v>-1.1331924086773852</v>
      </c>
      <c r="BH1007" s="12">
        <f t="shared" si="2392"/>
        <v>-1.1416569572304363</v>
      </c>
      <c r="BI1007" s="12">
        <f t="shared" si="2392"/>
        <v>-1.1502475812766484</v>
      </c>
      <c r="BJ1007" s="12">
        <f t="shared" si="2392"/>
        <v>-1.158955802907246</v>
      </c>
      <c r="BK1007" s="12">
        <f t="shared" si="2392"/>
        <v>-1.1677730281588368</v>
      </c>
      <c r="BL1007" s="12">
        <f t="shared" si="2392"/>
        <v>-1.1766905554946134</v>
      </c>
      <c r="BM1007" s="12">
        <f t="shared" si="2392"/>
        <v>-1.1856995843917217</v>
      </c>
      <c r="BN1007" s="12">
        <f t="shared" si="2392"/>
        <v>-1.1947912240263137</v>
      </c>
      <c r="BO1007" s="12">
        <f t="shared" si="2392"/>
        <v>-1.2039565020477165</v>
      </c>
      <c r="BP1007" s="12">
        <f t="shared" si="2392"/>
        <v>-1.213186373433061</v>
      </c>
      <c r="BQ1007" s="12">
        <f t="shared" si="2392"/>
        <v>-1.2224717294136254</v>
      </c>
      <c r="BR1007" s="12">
        <f t="shared" si="2392"/>
        <v>-1.2318034064640915</v>
      </c>
      <c r="BS1007" s="12">
        <f t="shared" si="2392"/>
        <v>-1.2411721953458374</v>
      </c>
      <c r="BT1007" s="12">
        <f t="shared" si="2392"/>
        <v>-1.2505688501953449</v>
      </c>
      <c r="BU1007" s="12">
        <f t="shared" si="2398"/>
        <v>-1.2599840976487489</v>
      </c>
      <c r="BV1007" s="12">
        <f t="shared" si="2398"/>
        <v>-1.2694086459935296</v>
      </c>
      <c r="BW1007" s="12">
        <f t="shared" si="2398"/>
        <v>-1.2788331943383107</v>
      </c>
      <c r="BX1007" s="12">
        <f t="shared" si="2398"/>
        <v>-1.2882484417917146</v>
      </c>
      <c r="BY1007" s="12">
        <f t="shared" si="2398"/>
        <v>-1.2976450966412219</v>
      </c>
      <c r="BZ1007" s="12">
        <f t="shared" si="2398"/>
        <v>-1.307013885522968</v>
      </c>
      <c r="CA1007" s="12">
        <f t="shared" si="2398"/>
        <v>-1.3163455625734342</v>
      </c>
      <c r="CB1007" s="12">
        <f t="shared" si="2398"/>
        <v>-1.3256309185539985</v>
      </c>
      <c r="CC1007" s="12">
        <f t="shared" si="2398"/>
        <v>-1.3348607899393428</v>
      </c>
      <c r="CD1007" s="12">
        <f t="shared" si="2398"/>
        <v>-1.3440260679607459</v>
      </c>
      <c r="CE1007" s="12">
        <f t="shared" si="2398"/>
        <v>-1.3531177075953378</v>
      </c>
      <c r="CF1007" s="12">
        <f t="shared" si="2398"/>
        <v>-1.3621267364924461</v>
      </c>
      <c r="CG1007" s="12">
        <f t="shared" si="2398"/>
        <v>-1.3710442638282228</v>
      </c>
      <c r="CH1007" s="12">
        <f t="shared" si="2398"/>
        <v>-1.3798614890798133</v>
      </c>
      <c r="CI1007" s="12">
        <f t="shared" si="2393"/>
        <v>-1.3885697107104114</v>
      </c>
      <c r="CJ1007" s="12">
        <f t="shared" si="2393"/>
        <v>-1.3971603347566233</v>
      </c>
      <c r="CK1007" s="12">
        <f t="shared" si="2393"/>
        <v>-1.4056248833096743</v>
      </c>
      <c r="CL1007" s="12">
        <f t="shared" si="2393"/>
        <v>-1.41395500288208</v>
      </c>
      <c r="CM1007" s="12">
        <f t="shared" si="2393"/>
        <v>-1.4221424726515299</v>
      </c>
      <c r="CN1007" s="12">
        <f t="shared" si="2393"/>
        <v>-1.4301792125738468</v>
      </c>
      <c r="CO1007" s="12">
        <f t="shared" si="2393"/>
        <v>-1.4380572913570142</v>
      </c>
      <c r="CP1007" s="12">
        <f t="shared" si="2393"/>
        <v>-1.4457689342884059</v>
      </c>
      <c r="CQ1007" s="12">
        <f t="shared" si="2393"/>
        <v>-1.4533065309074862</v>
      </c>
      <c r="CR1007" s="12">
        <f t="shared" si="2393"/>
        <v>-1.4606626425164173</v>
      </c>
      <c r="CS1007" s="12">
        <f t="shared" si="2393"/>
        <v>-1.4678300095211547</v>
      </c>
      <c r="CT1007" s="12">
        <f t="shared" si="2393"/>
        <v>-1.4748015585957923</v>
      </c>
      <c r="CU1007" s="12">
        <f t="shared" si="2393"/>
        <v>-1.4815704096630782</v>
      </c>
      <c r="CV1007" s="12">
        <f t="shared" si="2393"/>
        <v>-1.4881298826842222</v>
      </c>
      <c r="CW1007" s="12">
        <f t="shared" si="2393"/>
        <v>-1.4944735042512876</v>
      </c>
      <c r="CX1007" s="12">
        <f t="shared" si="2393"/>
        <v>-1.5005950139756621</v>
      </c>
      <c r="CY1007" s="12">
        <f t="shared" si="2399"/>
        <v>-1.5064883706663068</v>
      </c>
      <c r="CZ1007" s="12">
        <f t="shared" si="2394"/>
        <v>-1.5121477582916816</v>
      </c>
      <c r="DA1007" s="12">
        <f t="shared" si="2394"/>
        <v>-1.517567591719466</v>
      </c>
      <c r="DB1007" s="12">
        <f t="shared" si="2394"/>
        <v>-1.5227425222284117</v>
      </c>
      <c r="DC1007" s="12">
        <f t="shared" si="2394"/>
        <v>-1.527667442786883</v>
      </c>
      <c r="DD1007" s="12">
        <f t="shared" si="2394"/>
        <v>-1.5323374930928817</v>
      </c>
      <c r="DE1007" s="12">
        <f t="shared" si="2394"/>
        <v>-1.5367480643705778</v>
      </c>
      <c r="DF1007" s="12">
        <f t="shared" si="2394"/>
        <v>-1.5408948039186148</v>
      </c>
      <c r="DG1007" s="12">
        <f t="shared" si="2394"/>
        <v>-1.5447736194057009</v>
      </c>
      <c r="DH1007" s="12">
        <f t="shared" si="2394"/>
        <v>-1.5483806829092452</v>
      </c>
      <c r="DI1007" s="12">
        <f t="shared" si="2394"/>
        <v>-1.551712434693056</v>
      </c>
      <c r="DJ1007" s="12">
        <f t="shared" si="2394"/>
        <v>-1.5547655867203698</v>
      </c>
      <c r="DK1007" s="12">
        <f t="shared" si="2394"/>
        <v>-1.5575371258987474</v>
      </c>
      <c r="DL1007" s="12">
        <f t="shared" si="2394"/>
        <v>-1.560024317053631</v>
      </c>
      <c r="DM1007" s="12">
        <f t="shared" si="2394"/>
        <v>-1.5622247056276337</v>
      </c>
      <c r="DN1007" s="12">
        <f t="shared" si="2394"/>
        <v>-1.5641361201028889</v>
      </c>
      <c r="DO1007" s="12">
        <f t="shared" si="2394"/>
        <v>-1.5657566741440772</v>
      </c>
      <c r="DP1007" s="12">
        <f t="shared" si="2400"/>
        <v>-1.567084768460012</v>
      </c>
      <c r="DQ1007" s="12">
        <f t="shared" si="2395"/>
        <v>-1.5681190923819461</v>
      </c>
      <c r="DR1007" s="12">
        <f t="shared" si="2395"/>
        <v>-1.5688586251570442</v>
      </c>
      <c r="DS1007" s="12">
        <f t="shared" si="2395"/>
        <v>-1.5693026369557419</v>
      </c>
      <c r="DT1007" s="12">
        <f t="shared" si="2382"/>
        <v>-1.5694506895920004</v>
      </c>
      <c r="DV1007">
        <v>10.019999999999831</v>
      </c>
      <c r="DW1007" s="12">
        <f t="shared" si="2279"/>
        <v>0.97</v>
      </c>
      <c r="DX1007" s="12">
        <f t="shared" si="2280"/>
        <v>0.97</v>
      </c>
      <c r="DY1007" s="12">
        <f t="shared" si="2281"/>
        <v>0.97</v>
      </c>
      <c r="DZ1007" s="12">
        <f t="shared" si="2282"/>
        <v>0.97</v>
      </c>
      <c r="EA1007" s="12">
        <f t="shared" si="2283"/>
        <v>0.97</v>
      </c>
      <c r="EB1007" s="12">
        <f t="shared" si="2284"/>
        <v>0.97</v>
      </c>
      <c r="EC1007" s="12">
        <f t="shared" si="2285"/>
        <v>0.97</v>
      </c>
      <c r="ED1007" s="12">
        <f t="shared" si="2286"/>
        <v>0.98</v>
      </c>
      <c r="EE1007" s="12">
        <f t="shared" si="2287"/>
        <v>0.98</v>
      </c>
      <c r="EF1007" s="12">
        <f t="shared" si="2288"/>
        <v>0.98</v>
      </c>
      <c r="EG1007" s="12">
        <f t="shared" si="2289"/>
        <v>0.98</v>
      </c>
      <c r="EH1007" s="12">
        <f t="shared" si="2290"/>
        <v>0.99</v>
      </c>
      <c r="EI1007" s="12">
        <f t="shared" si="2291"/>
        <v>0.99</v>
      </c>
      <c r="EJ1007" s="12">
        <f t="shared" si="2292"/>
        <v>0.99</v>
      </c>
      <c r="EK1007" s="12">
        <f t="shared" si="2293"/>
        <v>1</v>
      </c>
      <c r="EL1007" s="12">
        <f t="shared" si="2294"/>
        <v>1</v>
      </c>
      <c r="EM1007" s="12">
        <f t="shared" si="2295"/>
        <v>1.01</v>
      </c>
      <c r="EN1007" s="12">
        <f t="shared" si="2296"/>
        <v>1.01</v>
      </c>
      <c r="EO1007" s="12">
        <f t="shared" si="2297"/>
        <v>1.02</v>
      </c>
      <c r="EP1007" s="12">
        <f t="shared" si="2298"/>
        <v>1.02</v>
      </c>
      <c r="EQ1007" s="12">
        <f t="shared" si="2299"/>
        <v>1.03</v>
      </c>
      <c r="ER1007" s="12">
        <f t="shared" si="2300"/>
        <v>1.03</v>
      </c>
      <c r="ES1007" s="12">
        <f t="shared" si="2301"/>
        <v>1.04</v>
      </c>
      <c r="ET1007" s="12">
        <f t="shared" si="2302"/>
        <v>1.04</v>
      </c>
      <c r="EU1007" s="12">
        <f t="shared" si="2303"/>
        <v>1.05</v>
      </c>
      <c r="EV1007" s="12">
        <f t="shared" si="2304"/>
        <v>1.06</v>
      </c>
      <c r="EW1007" s="12">
        <f t="shared" si="2305"/>
        <v>1.06</v>
      </c>
      <c r="EX1007" s="12">
        <f t="shared" si="2306"/>
        <v>1.07</v>
      </c>
      <c r="EY1007" s="12">
        <f t="shared" si="2307"/>
        <v>1.08</v>
      </c>
      <c r="EZ1007" s="12">
        <f t="shared" si="2308"/>
        <v>1.0900000000000001</v>
      </c>
      <c r="FA1007" s="12">
        <f t="shared" si="2309"/>
        <v>1.0900000000000001</v>
      </c>
      <c r="FB1007" s="12">
        <f t="shared" si="2310"/>
        <v>1.1000000000000001</v>
      </c>
      <c r="FC1007" s="12">
        <f t="shared" si="2311"/>
        <v>1.1100000000000001</v>
      </c>
      <c r="FD1007" s="12">
        <f t="shared" si="2312"/>
        <v>1.1200000000000001</v>
      </c>
      <c r="FE1007" s="12">
        <f t="shared" si="2313"/>
        <v>1.1200000000000001</v>
      </c>
      <c r="FF1007" s="12">
        <f t="shared" si="2314"/>
        <v>1.1299999999999999</v>
      </c>
      <c r="FG1007" s="12">
        <f t="shared" si="2315"/>
        <v>1.1399999999999999</v>
      </c>
      <c r="FH1007" s="12">
        <f t="shared" si="2316"/>
        <v>1.1499999999999999</v>
      </c>
      <c r="FI1007" s="12">
        <f t="shared" si="2317"/>
        <v>1.1599999999999999</v>
      </c>
      <c r="FJ1007" s="12">
        <f t="shared" si="2318"/>
        <v>1.17</v>
      </c>
      <c r="FK1007" s="12">
        <f t="shared" si="2319"/>
        <v>1.18</v>
      </c>
      <c r="FL1007" s="12">
        <f t="shared" si="2320"/>
        <v>1.19</v>
      </c>
      <c r="FM1007" s="12">
        <f t="shared" si="2321"/>
        <v>1.19</v>
      </c>
      <c r="FN1007" s="12">
        <f t="shared" si="2322"/>
        <v>1.2</v>
      </c>
      <c r="FO1007" s="12">
        <f t="shared" si="2323"/>
        <v>1.21</v>
      </c>
      <c r="FP1007" s="12">
        <f t="shared" si="2324"/>
        <v>1.22</v>
      </c>
      <c r="FQ1007" s="12">
        <f t="shared" si="2325"/>
        <v>1.23</v>
      </c>
      <c r="FR1007" s="12">
        <f t="shared" si="2326"/>
        <v>1.24</v>
      </c>
      <c r="FS1007" s="12">
        <f t="shared" si="2327"/>
        <v>1.25</v>
      </c>
      <c r="FT1007" s="12">
        <f t="shared" si="2328"/>
        <v>1.26</v>
      </c>
      <c r="FU1007" s="12">
        <f t="shared" si="2329"/>
        <v>1.27</v>
      </c>
      <c r="FV1007" s="12">
        <f t="shared" si="2330"/>
        <v>1.28</v>
      </c>
      <c r="FW1007" s="12">
        <f t="shared" si="2331"/>
        <v>1.29</v>
      </c>
      <c r="FX1007" s="12">
        <f t="shared" si="2332"/>
        <v>1.3</v>
      </c>
      <c r="FY1007" s="12">
        <f t="shared" si="2333"/>
        <v>1.31</v>
      </c>
      <c r="FZ1007" s="12">
        <f t="shared" si="2334"/>
        <v>1.32</v>
      </c>
      <c r="GA1007" s="12">
        <f t="shared" si="2335"/>
        <v>1.33</v>
      </c>
      <c r="GB1007" s="12">
        <f t="shared" si="2336"/>
        <v>1.33</v>
      </c>
      <c r="GC1007" s="12">
        <f t="shared" si="2337"/>
        <v>1.34</v>
      </c>
      <c r="GD1007" s="12">
        <f t="shared" si="2338"/>
        <v>1.35</v>
      </c>
      <c r="GE1007" s="12">
        <f t="shared" si="2339"/>
        <v>1.36</v>
      </c>
      <c r="GF1007" s="12">
        <f t="shared" si="2340"/>
        <v>1.37</v>
      </c>
      <c r="GG1007" s="12">
        <f t="shared" si="2341"/>
        <v>1.38</v>
      </c>
      <c r="GH1007" s="12">
        <f t="shared" si="2342"/>
        <v>1.39</v>
      </c>
      <c r="GI1007" s="12">
        <f t="shared" si="2343"/>
        <v>1.4</v>
      </c>
      <c r="GJ1007" s="12">
        <f t="shared" si="2344"/>
        <v>1.41</v>
      </c>
      <c r="GK1007" s="12">
        <f t="shared" si="2345"/>
        <v>1.41</v>
      </c>
      <c r="GL1007" s="12">
        <f t="shared" si="2346"/>
        <v>1.42</v>
      </c>
      <c r="GM1007" s="12">
        <f t="shared" si="2347"/>
        <v>1.43</v>
      </c>
      <c r="GN1007" s="12">
        <f t="shared" si="2348"/>
        <v>1.44</v>
      </c>
      <c r="GO1007" s="12">
        <f t="shared" si="2349"/>
        <v>1.45</v>
      </c>
      <c r="GP1007" s="12">
        <f t="shared" si="2350"/>
        <v>1.45</v>
      </c>
      <c r="GQ1007" s="12">
        <f t="shared" si="2351"/>
        <v>1.46</v>
      </c>
      <c r="GR1007" s="12">
        <f t="shared" si="2352"/>
        <v>1.47</v>
      </c>
      <c r="GS1007" s="12">
        <f t="shared" si="2353"/>
        <v>1.47</v>
      </c>
      <c r="GT1007" s="12">
        <f t="shared" si="2354"/>
        <v>1.48</v>
      </c>
      <c r="GU1007" s="12">
        <f t="shared" si="2355"/>
        <v>1.49</v>
      </c>
      <c r="GV1007" s="12">
        <f t="shared" si="2356"/>
        <v>1.49</v>
      </c>
      <c r="GW1007" s="12">
        <f t="shared" si="2357"/>
        <v>1.5</v>
      </c>
      <c r="GX1007" s="12">
        <f t="shared" si="2358"/>
        <v>1.51</v>
      </c>
      <c r="GY1007" s="12">
        <f t="shared" si="2359"/>
        <v>1.51</v>
      </c>
      <c r="GZ1007" s="12">
        <f t="shared" si="2360"/>
        <v>1.52</v>
      </c>
      <c r="HA1007" s="12">
        <f t="shared" si="2361"/>
        <v>1.52</v>
      </c>
      <c r="HB1007" s="12">
        <f t="shared" si="2362"/>
        <v>1.53</v>
      </c>
      <c r="HC1007" s="12">
        <f t="shared" si="2363"/>
        <v>1.53</v>
      </c>
      <c r="HD1007" s="12">
        <f t="shared" si="2364"/>
        <v>1.54</v>
      </c>
      <c r="HE1007" s="12">
        <f t="shared" si="2365"/>
        <v>1.54</v>
      </c>
      <c r="HF1007" s="12">
        <f t="shared" si="2366"/>
        <v>1.54</v>
      </c>
      <c r="HG1007" s="12">
        <f t="shared" si="2367"/>
        <v>1.55</v>
      </c>
      <c r="HH1007" s="12">
        <f t="shared" si="2368"/>
        <v>1.55</v>
      </c>
      <c r="HI1007" s="12">
        <f t="shared" si="2369"/>
        <v>1.55</v>
      </c>
      <c r="HJ1007" s="12">
        <f t="shared" si="2370"/>
        <v>1.56</v>
      </c>
      <c r="HK1007" s="12">
        <f t="shared" si="2371"/>
        <v>1.56</v>
      </c>
      <c r="HL1007" s="12">
        <f t="shared" si="2372"/>
        <v>1.56</v>
      </c>
      <c r="HM1007" s="12">
        <f t="shared" si="2373"/>
        <v>1.56</v>
      </c>
      <c r="HN1007" s="12">
        <f t="shared" si="2374"/>
        <v>1.57</v>
      </c>
      <c r="HO1007" s="12">
        <f t="shared" si="2375"/>
        <v>1.57</v>
      </c>
      <c r="HP1007" s="12">
        <f t="shared" si="2376"/>
        <v>1.57</v>
      </c>
      <c r="HQ1007" s="12">
        <f t="shared" si="2377"/>
        <v>1.57</v>
      </c>
      <c r="HR1007" s="12">
        <f t="shared" si="2378"/>
        <v>1.57</v>
      </c>
      <c r="HS1007" s="12">
        <f t="shared" si="2379"/>
        <v>1.57</v>
      </c>
    </row>
    <row r="1008" spans="23:227" x14ac:dyDescent="0.25">
      <c r="W1008" s="12">
        <f t="shared" si="2260"/>
        <v>10.029999999999831</v>
      </c>
      <c r="X1008" s="12">
        <f t="shared" si="2380"/>
        <v>-0.96930016138581909</v>
      </c>
      <c r="Y1008" s="12">
        <f t="shared" si="2401"/>
        <v>-0.96944820387445474</v>
      </c>
      <c r="Z1008" s="12">
        <f t="shared" si="2401"/>
        <v>-0.96989218524029874</v>
      </c>
      <c r="AA1008" s="12">
        <f t="shared" si="2401"/>
        <v>-0.97063166732734574</v>
      </c>
      <c r="AB1008" s="12">
        <f t="shared" si="2401"/>
        <v>-0.97166592035605426</v>
      </c>
      <c r="AC1008" s="12">
        <f t="shared" si="2401"/>
        <v>-0.97299392364355197</v>
      </c>
      <c r="AD1008" s="12">
        <f t="shared" si="2401"/>
        <v>-0.97461436661092604</v>
      </c>
      <c r="AE1008" s="12">
        <f t="shared" si="2401"/>
        <v>-0.97652565007660597</v>
      </c>
      <c r="AF1008" s="12">
        <f t="shared" si="2401"/>
        <v>-0.97872588783456316</v>
      </c>
      <c r="AG1008" s="12">
        <f t="shared" si="2401"/>
        <v>-0.98121290851576859</v>
      </c>
      <c r="AH1008" s="12">
        <f t="shared" si="2401"/>
        <v>-0.98398425773107134</v>
      </c>
      <c r="AI1008" s="12">
        <f t="shared" si="2401"/>
        <v>-0.98703720049338506</v>
      </c>
      <c r="AJ1008" s="12">
        <f t="shared" si="2401"/>
        <v>-0.99036872391678965</v>
      </c>
      <c r="AK1008" s="12">
        <f t="shared" si="2401"/>
        <v>-0.99397554018988588</v>
      </c>
      <c r="AL1008" s="12">
        <f t="shared" si="2401"/>
        <v>-0.9978540898204683</v>
      </c>
      <c r="AM1008" s="12">
        <f t="shared" si="2401"/>
        <v>-1.0020005451483147</v>
      </c>
      <c r="AN1008" s="12">
        <f t="shared" si="2396"/>
        <v>-1.0064108141226238</v>
      </c>
      <c r="AO1008" s="12">
        <f t="shared" si="2396"/>
        <v>-1.0110805443403765</v>
      </c>
      <c r="AP1008" s="12">
        <f t="shared" si="2396"/>
        <v>-1.0160051273416311</v>
      </c>
      <c r="AQ1008" s="12">
        <f t="shared" si="2396"/>
        <v>-1.0211797031575176</v>
      </c>
      <c r="AR1008" s="12">
        <f t="shared" si="2396"/>
        <v>-1.0265991651064394</v>
      </c>
      <c r="AS1008" s="12">
        <f t="shared" si="2396"/>
        <v>-1.0322581648337532</v>
      </c>
      <c r="AT1008" s="12">
        <f t="shared" si="2396"/>
        <v>-1.0381511175899467</v>
      </c>
      <c r="AU1008" s="12">
        <f t="shared" si="2396"/>
        <v>-1.0442722077421149</v>
      </c>
      <c r="AV1008" s="12">
        <f t="shared" si="2396"/>
        <v>-1.0506153945132857</v>
      </c>
      <c r="AW1008" s="12">
        <f t="shared" si="2396"/>
        <v>-1.057174417943938</v>
      </c>
      <c r="AX1008" s="12">
        <f t="shared" si="2396"/>
        <v>-1.0639428050698261</v>
      </c>
      <c r="AY1008" s="12">
        <f t="shared" si="2396"/>
        <v>-1.0709138763100143</v>
      </c>
      <c r="AZ1008" s="12">
        <f t="shared" si="2396"/>
        <v>-1.0780807520588163</v>
      </c>
      <c r="BA1008" s="12">
        <f t="shared" si="2396"/>
        <v>-1.0854363594751348</v>
      </c>
      <c r="BB1008" s="12">
        <f t="shared" si="2396"/>
        <v>-1.0929734394625039</v>
      </c>
      <c r="BC1008" s="12">
        <f t="shared" si="2396"/>
        <v>-1.1006845538329384</v>
      </c>
      <c r="BD1008" s="12">
        <f t="shared" si="2397"/>
        <v>-1.1085620926475288</v>
      </c>
      <c r="BE1008" s="12">
        <f t="shared" si="2392"/>
        <v>-1.1165982817265319</v>
      </c>
      <c r="BF1008" s="12">
        <f t="shared" si="2392"/>
        <v>-1.1247851903215476</v>
      </c>
      <c r="BG1008" s="12">
        <f t="shared" si="2392"/>
        <v>-1.13311473894221</v>
      </c>
      <c r="BH1008" s="12">
        <f t="shared" si="2392"/>
        <v>-1.1415787073296693</v>
      </c>
      <c r="BI1008" s="12">
        <f t="shared" si="2392"/>
        <v>-1.1501687425689942</v>
      </c>
      <c r="BJ1008" s="12">
        <f t="shared" si="2392"/>
        <v>-1.1588763673324909</v>
      </c>
      <c r="BK1008" s="12">
        <f t="shared" si="2392"/>
        <v>-1.1676929882458023</v>
      </c>
      <c r="BL1008" s="12">
        <f t="shared" si="2392"/>
        <v>-1.1766099043685305</v>
      </c>
      <c r="BM1008" s="12">
        <f t="shared" si="2392"/>
        <v>-1.1856183157810145</v>
      </c>
      <c r="BN1008" s="12">
        <f t="shared" si="2392"/>
        <v>-1.1947093322687894</v>
      </c>
      <c r="BO1008" s="12">
        <f t="shared" si="2392"/>
        <v>-1.2038739820961528</v>
      </c>
      <c r="BP1008" s="12">
        <f t="shared" si="2392"/>
        <v>-1.2131032208601871</v>
      </c>
      <c r="BQ1008" s="12">
        <f t="shared" si="2392"/>
        <v>-1.2223879404164915</v>
      </c>
      <c r="BR1008" s="12">
        <f t="shared" si="2392"/>
        <v>-1.2317189778678219</v>
      </c>
      <c r="BS1008" s="12">
        <f t="shared" si="2392"/>
        <v>-1.2410871246067634</v>
      </c>
      <c r="BT1008" s="12">
        <f t="shared" si="2392"/>
        <v>-1.2504831354035149</v>
      </c>
      <c r="BU1008" s="12">
        <f t="shared" si="2398"/>
        <v>-1.2598977375298142</v>
      </c>
      <c r="BV1008" s="12">
        <f t="shared" si="2398"/>
        <v>-1.2693216399100011</v>
      </c>
      <c r="BW1008" s="12">
        <f t="shared" si="2398"/>
        <v>-1.2787455422901881</v>
      </c>
      <c r="BX1008" s="12">
        <f t="shared" si="2398"/>
        <v>-1.2881601444164872</v>
      </c>
      <c r="BY1008" s="12">
        <f t="shared" si="2398"/>
        <v>-1.2975561552132386</v>
      </c>
      <c r="BZ1008" s="12">
        <f t="shared" si="2398"/>
        <v>-1.3069243019521803</v>
      </c>
      <c r="CA1008" s="12">
        <f t="shared" si="2398"/>
        <v>-1.3162553394035106</v>
      </c>
      <c r="CB1008" s="12">
        <f t="shared" si="2398"/>
        <v>-1.325540058959815</v>
      </c>
      <c r="CC1008" s="12">
        <f t="shared" si="2398"/>
        <v>-1.3347692977238492</v>
      </c>
      <c r="CD1008" s="12">
        <f t="shared" si="2398"/>
        <v>-1.3439339475512129</v>
      </c>
      <c r="CE1008" s="12">
        <f t="shared" si="2398"/>
        <v>-1.3530249640389873</v>
      </c>
      <c r="CF1008" s="12">
        <f t="shared" si="2398"/>
        <v>-1.3620333754514715</v>
      </c>
      <c r="CG1008" s="12">
        <f t="shared" si="2398"/>
        <v>-1.3709502915741998</v>
      </c>
      <c r="CH1008" s="12">
        <f t="shared" si="2398"/>
        <v>-1.3797669124875112</v>
      </c>
      <c r="CI1008" s="12">
        <f t="shared" si="2393"/>
        <v>-1.3884745372510081</v>
      </c>
      <c r="CJ1008" s="12">
        <f t="shared" si="2393"/>
        <v>-1.397064572490333</v>
      </c>
      <c r="CK1008" s="12">
        <f t="shared" si="2393"/>
        <v>-1.4055285408777922</v>
      </c>
      <c r="CL1008" s="12">
        <f t="shared" si="2393"/>
        <v>-1.4138580894984547</v>
      </c>
      <c r="CM1008" s="12">
        <f t="shared" si="2393"/>
        <v>-1.4220449980934702</v>
      </c>
      <c r="CN1008" s="12">
        <f t="shared" si="2393"/>
        <v>-1.4300811871724735</v>
      </c>
      <c r="CO1008" s="12">
        <f t="shared" si="2393"/>
        <v>-1.4379587259870636</v>
      </c>
      <c r="CP1008" s="12">
        <f t="shared" si="2393"/>
        <v>-1.4456698403574981</v>
      </c>
      <c r="CQ1008" s="12">
        <f t="shared" si="2393"/>
        <v>-1.4532069203448672</v>
      </c>
      <c r="CR1008" s="12">
        <f t="shared" si="2393"/>
        <v>-1.460562527761186</v>
      </c>
      <c r="CS1008" s="12">
        <f t="shared" si="2393"/>
        <v>-1.4677294035099879</v>
      </c>
      <c r="CT1008" s="12">
        <f t="shared" si="2393"/>
        <v>-1.474700474750176</v>
      </c>
      <c r="CU1008" s="12">
        <f t="shared" si="2393"/>
        <v>-1.4814688618760643</v>
      </c>
      <c r="CV1008" s="12">
        <f t="shared" si="2393"/>
        <v>-1.4880278853067166</v>
      </c>
      <c r="CW1008" s="12">
        <f t="shared" si="2393"/>
        <v>-1.4943710720778873</v>
      </c>
      <c r="CX1008" s="12">
        <f t="shared" si="2393"/>
        <v>-1.5004921622300553</v>
      </c>
      <c r="CY1008" s="12">
        <f t="shared" si="2399"/>
        <v>-1.5063851149862491</v>
      </c>
      <c r="CZ1008" s="12">
        <f t="shared" si="2394"/>
        <v>-1.5120441147135626</v>
      </c>
      <c r="DA1008" s="12">
        <f t="shared" si="2394"/>
        <v>-1.5174635766624847</v>
      </c>
      <c r="DB1008" s="12">
        <f t="shared" si="2394"/>
        <v>-1.522638152478371</v>
      </c>
      <c r="DC1008" s="12">
        <f t="shared" si="2394"/>
        <v>-1.5275627354796257</v>
      </c>
      <c r="DD1008" s="12">
        <f t="shared" si="2394"/>
        <v>-1.5322324656973783</v>
      </c>
      <c r="DE1008" s="12">
        <f t="shared" si="2394"/>
        <v>-1.5366427346716875</v>
      </c>
      <c r="DF1008" s="12">
        <f t="shared" si="2394"/>
        <v>-1.5407891899995336</v>
      </c>
      <c r="DG1008" s="12">
        <f t="shared" si="2394"/>
        <v>-1.5446677396301163</v>
      </c>
      <c r="DH1008" s="12">
        <f t="shared" si="2394"/>
        <v>-1.5482745559032125</v>
      </c>
      <c r="DI1008" s="12">
        <f t="shared" si="2394"/>
        <v>-1.5516060793266171</v>
      </c>
      <c r="DJ1008" s="12">
        <f t="shared" si="2394"/>
        <v>-1.5546590220889307</v>
      </c>
      <c r="DK1008" s="12">
        <f t="shared" si="2394"/>
        <v>-1.5574303713042337</v>
      </c>
      <c r="DL1008" s="12">
        <f t="shared" si="2394"/>
        <v>-1.559917391985439</v>
      </c>
      <c r="DM1008" s="12">
        <f t="shared" si="2394"/>
        <v>-1.5621176297433963</v>
      </c>
      <c r="DN1008" s="12">
        <f t="shared" si="2394"/>
        <v>-1.5640289132090761</v>
      </c>
      <c r="DO1008" s="12">
        <f t="shared" si="2394"/>
        <v>-1.5656493561764502</v>
      </c>
      <c r="DP1008" s="12">
        <f t="shared" si="2400"/>
        <v>-1.566977359463948</v>
      </c>
      <c r="DQ1008" s="12">
        <f t="shared" si="2395"/>
        <v>-1.5680116124926564</v>
      </c>
      <c r="DR1008" s="12">
        <f t="shared" si="2395"/>
        <v>-1.5687510945797034</v>
      </c>
      <c r="DS1008" s="12">
        <f t="shared" si="2395"/>
        <v>-1.5691950759455473</v>
      </c>
      <c r="DT1008" s="12">
        <f t="shared" si="2382"/>
        <v>-1.5693431184341831</v>
      </c>
      <c r="DV1008">
        <v>10.029999999999831</v>
      </c>
      <c r="DW1008" s="12">
        <f t="shared" si="2279"/>
        <v>0.97</v>
      </c>
      <c r="DX1008" s="12">
        <f t="shared" si="2280"/>
        <v>0.97</v>
      </c>
      <c r="DY1008" s="12">
        <f t="shared" si="2281"/>
        <v>0.97</v>
      </c>
      <c r="DZ1008" s="12">
        <f t="shared" si="2282"/>
        <v>0.97</v>
      </c>
      <c r="EA1008" s="12">
        <f t="shared" si="2283"/>
        <v>0.97</v>
      </c>
      <c r="EB1008" s="12">
        <f t="shared" si="2284"/>
        <v>0.97</v>
      </c>
      <c r="EC1008" s="12">
        <f t="shared" si="2285"/>
        <v>0.97</v>
      </c>
      <c r="ED1008" s="12">
        <f t="shared" si="2286"/>
        <v>0.98</v>
      </c>
      <c r="EE1008" s="12">
        <f t="shared" si="2287"/>
        <v>0.98</v>
      </c>
      <c r="EF1008" s="12">
        <f t="shared" si="2288"/>
        <v>0.98</v>
      </c>
      <c r="EG1008" s="12">
        <f t="shared" si="2289"/>
        <v>0.98</v>
      </c>
      <c r="EH1008" s="12">
        <f t="shared" si="2290"/>
        <v>0.99</v>
      </c>
      <c r="EI1008" s="12">
        <f t="shared" si="2291"/>
        <v>0.99</v>
      </c>
      <c r="EJ1008" s="12">
        <f t="shared" si="2292"/>
        <v>0.99</v>
      </c>
      <c r="EK1008" s="12">
        <f t="shared" si="2293"/>
        <v>1</v>
      </c>
      <c r="EL1008" s="12">
        <f t="shared" si="2294"/>
        <v>1</v>
      </c>
      <c r="EM1008" s="12">
        <f t="shared" si="2295"/>
        <v>1.01</v>
      </c>
      <c r="EN1008" s="12">
        <f t="shared" si="2296"/>
        <v>1.01</v>
      </c>
      <c r="EO1008" s="12">
        <f t="shared" si="2297"/>
        <v>1.02</v>
      </c>
      <c r="EP1008" s="12">
        <f t="shared" si="2298"/>
        <v>1.02</v>
      </c>
      <c r="EQ1008" s="12">
        <f t="shared" si="2299"/>
        <v>1.03</v>
      </c>
      <c r="ER1008" s="12">
        <f t="shared" si="2300"/>
        <v>1.03</v>
      </c>
      <c r="ES1008" s="12">
        <f t="shared" si="2301"/>
        <v>1.04</v>
      </c>
      <c r="ET1008" s="12">
        <f t="shared" si="2302"/>
        <v>1.04</v>
      </c>
      <c r="EU1008" s="12">
        <f t="shared" si="2303"/>
        <v>1.05</v>
      </c>
      <c r="EV1008" s="12">
        <f t="shared" si="2304"/>
        <v>1.06</v>
      </c>
      <c r="EW1008" s="12">
        <f t="shared" si="2305"/>
        <v>1.06</v>
      </c>
      <c r="EX1008" s="12">
        <f t="shared" si="2306"/>
        <v>1.07</v>
      </c>
      <c r="EY1008" s="12">
        <f t="shared" si="2307"/>
        <v>1.08</v>
      </c>
      <c r="EZ1008" s="12">
        <f t="shared" si="2308"/>
        <v>1.0900000000000001</v>
      </c>
      <c r="FA1008" s="12">
        <f t="shared" si="2309"/>
        <v>1.0900000000000001</v>
      </c>
      <c r="FB1008" s="12">
        <f t="shared" si="2310"/>
        <v>1.1000000000000001</v>
      </c>
      <c r="FC1008" s="12">
        <f t="shared" si="2311"/>
        <v>1.1100000000000001</v>
      </c>
      <c r="FD1008" s="12">
        <f t="shared" si="2312"/>
        <v>1.1200000000000001</v>
      </c>
      <c r="FE1008" s="12">
        <f t="shared" si="2313"/>
        <v>1.1200000000000001</v>
      </c>
      <c r="FF1008" s="12">
        <f t="shared" si="2314"/>
        <v>1.1299999999999999</v>
      </c>
      <c r="FG1008" s="12">
        <f t="shared" si="2315"/>
        <v>1.1399999999999999</v>
      </c>
      <c r="FH1008" s="12">
        <f t="shared" si="2316"/>
        <v>1.1499999999999999</v>
      </c>
      <c r="FI1008" s="12">
        <f t="shared" si="2317"/>
        <v>1.1599999999999999</v>
      </c>
      <c r="FJ1008" s="12">
        <f t="shared" si="2318"/>
        <v>1.17</v>
      </c>
      <c r="FK1008" s="12">
        <f t="shared" si="2319"/>
        <v>1.18</v>
      </c>
      <c r="FL1008" s="12">
        <f t="shared" si="2320"/>
        <v>1.19</v>
      </c>
      <c r="FM1008" s="12">
        <f t="shared" si="2321"/>
        <v>1.19</v>
      </c>
      <c r="FN1008" s="12">
        <f t="shared" si="2322"/>
        <v>1.2</v>
      </c>
      <c r="FO1008" s="12">
        <f t="shared" si="2323"/>
        <v>1.21</v>
      </c>
      <c r="FP1008" s="12">
        <f t="shared" si="2324"/>
        <v>1.22</v>
      </c>
      <c r="FQ1008" s="12">
        <f t="shared" si="2325"/>
        <v>1.23</v>
      </c>
      <c r="FR1008" s="12">
        <f t="shared" si="2326"/>
        <v>1.24</v>
      </c>
      <c r="FS1008" s="12">
        <f t="shared" si="2327"/>
        <v>1.25</v>
      </c>
      <c r="FT1008" s="12">
        <f t="shared" si="2328"/>
        <v>1.26</v>
      </c>
      <c r="FU1008" s="12">
        <f t="shared" si="2329"/>
        <v>1.27</v>
      </c>
      <c r="FV1008" s="12">
        <f t="shared" si="2330"/>
        <v>1.28</v>
      </c>
      <c r="FW1008" s="12">
        <f t="shared" si="2331"/>
        <v>1.29</v>
      </c>
      <c r="FX1008" s="12">
        <f t="shared" si="2332"/>
        <v>1.3</v>
      </c>
      <c r="FY1008" s="12">
        <f t="shared" si="2333"/>
        <v>1.31</v>
      </c>
      <c r="FZ1008" s="12">
        <f t="shared" si="2334"/>
        <v>1.32</v>
      </c>
      <c r="GA1008" s="12">
        <f t="shared" si="2335"/>
        <v>1.33</v>
      </c>
      <c r="GB1008" s="12">
        <f t="shared" si="2336"/>
        <v>1.33</v>
      </c>
      <c r="GC1008" s="12">
        <f t="shared" si="2337"/>
        <v>1.34</v>
      </c>
      <c r="GD1008" s="12">
        <f t="shared" si="2338"/>
        <v>1.35</v>
      </c>
      <c r="GE1008" s="12">
        <f t="shared" si="2339"/>
        <v>1.36</v>
      </c>
      <c r="GF1008" s="12">
        <f t="shared" si="2340"/>
        <v>1.37</v>
      </c>
      <c r="GG1008" s="12">
        <f t="shared" si="2341"/>
        <v>1.38</v>
      </c>
      <c r="GH1008" s="12">
        <f t="shared" si="2342"/>
        <v>1.39</v>
      </c>
      <c r="GI1008" s="12">
        <f t="shared" si="2343"/>
        <v>1.4</v>
      </c>
      <c r="GJ1008" s="12">
        <f t="shared" si="2344"/>
        <v>1.41</v>
      </c>
      <c r="GK1008" s="12">
        <f t="shared" si="2345"/>
        <v>1.41</v>
      </c>
      <c r="GL1008" s="12">
        <f t="shared" si="2346"/>
        <v>1.42</v>
      </c>
      <c r="GM1008" s="12">
        <f t="shared" si="2347"/>
        <v>1.43</v>
      </c>
      <c r="GN1008" s="12">
        <f t="shared" si="2348"/>
        <v>1.44</v>
      </c>
      <c r="GO1008" s="12">
        <f t="shared" si="2349"/>
        <v>1.45</v>
      </c>
      <c r="GP1008" s="12">
        <f t="shared" si="2350"/>
        <v>1.45</v>
      </c>
      <c r="GQ1008" s="12">
        <f t="shared" si="2351"/>
        <v>1.46</v>
      </c>
      <c r="GR1008" s="12">
        <f t="shared" si="2352"/>
        <v>1.47</v>
      </c>
      <c r="GS1008" s="12">
        <f t="shared" si="2353"/>
        <v>1.47</v>
      </c>
      <c r="GT1008" s="12">
        <f t="shared" si="2354"/>
        <v>1.48</v>
      </c>
      <c r="GU1008" s="12">
        <f t="shared" si="2355"/>
        <v>1.49</v>
      </c>
      <c r="GV1008" s="12">
        <f t="shared" si="2356"/>
        <v>1.49</v>
      </c>
      <c r="GW1008" s="12">
        <f t="shared" si="2357"/>
        <v>1.5</v>
      </c>
      <c r="GX1008" s="12">
        <f t="shared" si="2358"/>
        <v>1.51</v>
      </c>
      <c r="GY1008" s="12">
        <f t="shared" si="2359"/>
        <v>1.51</v>
      </c>
      <c r="GZ1008" s="12">
        <f t="shared" si="2360"/>
        <v>1.52</v>
      </c>
      <c r="HA1008" s="12">
        <f t="shared" si="2361"/>
        <v>1.52</v>
      </c>
      <c r="HB1008" s="12">
        <f t="shared" si="2362"/>
        <v>1.53</v>
      </c>
      <c r="HC1008" s="12">
        <f t="shared" si="2363"/>
        <v>1.53</v>
      </c>
      <c r="HD1008" s="12">
        <f t="shared" si="2364"/>
        <v>1.54</v>
      </c>
      <c r="HE1008" s="12">
        <f t="shared" si="2365"/>
        <v>1.54</v>
      </c>
      <c r="HF1008" s="12">
        <f t="shared" si="2366"/>
        <v>1.54</v>
      </c>
      <c r="HG1008" s="12">
        <f t="shared" si="2367"/>
        <v>1.55</v>
      </c>
      <c r="HH1008" s="12">
        <f t="shared" si="2368"/>
        <v>1.55</v>
      </c>
      <c r="HI1008" s="12">
        <f t="shared" si="2369"/>
        <v>1.55</v>
      </c>
      <c r="HJ1008" s="12">
        <f t="shared" si="2370"/>
        <v>1.56</v>
      </c>
      <c r="HK1008" s="12">
        <f t="shared" si="2371"/>
        <v>1.56</v>
      </c>
      <c r="HL1008" s="12">
        <f t="shared" si="2372"/>
        <v>1.56</v>
      </c>
      <c r="HM1008" s="12">
        <f t="shared" si="2373"/>
        <v>1.56</v>
      </c>
      <c r="HN1008" s="12">
        <f t="shared" si="2374"/>
        <v>1.57</v>
      </c>
      <c r="HO1008" s="12">
        <f t="shared" si="2375"/>
        <v>1.57</v>
      </c>
      <c r="HP1008" s="12">
        <f t="shared" si="2376"/>
        <v>1.57</v>
      </c>
      <c r="HQ1008" s="12">
        <f t="shared" si="2377"/>
        <v>1.57</v>
      </c>
      <c r="HR1008" s="12">
        <f t="shared" si="2378"/>
        <v>1.57</v>
      </c>
      <c r="HS1008" s="12">
        <f t="shared" si="2379"/>
        <v>1.57</v>
      </c>
    </row>
    <row r="1009" spans="23:227" x14ac:dyDescent="0.25">
      <c r="W1009" s="12">
        <f t="shared" si="2260"/>
        <v>10.03999999999983</v>
      </c>
      <c r="X1009" s="12">
        <f t="shared" si="2380"/>
        <v>-0.96920714652301598</v>
      </c>
      <c r="Y1009" s="12">
        <f t="shared" si="2401"/>
        <v>-0.96935517480536926</v>
      </c>
      <c r="Z1009" s="12">
        <f t="shared" si="2401"/>
        <v>-0.96979911356638615</v>
      </c>
      <c r="AA1009" s="12">
        <f t="shared" si="2401"/>
        <v>-0.970538524692107</v>
      </c>
      <c r="AB1009" s="12">
        <f t="shared" si="2401"/>
        <v>-0.97157267847302065</v>
      </c>
      <c r="AC1009" s="12">
        <f t="shared" si="2401"/>
        <v>-0.97290055432420042</v>
      </c>
      <c r="AD1009" s="12">
        <f t="shared" si="2401"/>
        <v>-0.97452084179249765</v>
      </c>
      <c r="AE1009" s="12">
        <f t="shared" si="2401"/>
        <v>-0.97643194184980064</v>
      </c>
      <c r="AF1009" s="12">
        <f t="shared" si="2401"/>
        <v>-0.9786319684710828</v>
      </c>
      <c r="AG1009" s="12">
        <f t="shared" si="2401"/>
        <v>-0.98111875049568142</v>
      </c>
      <c r="AH1009" s="12">
        <f t="shared" si="2401"/>
        <v>-0.98388983376997097</v>
      </c>
      <c r="AI1009" s="12">
        <f t="shared" si="2401"/>
        <v>-0.98694248356931669</v>
      </c>
      <c r="AJ1009" s="12">
        <f t="shared" si="2401"/>
        <v>-0.99027368729691756</v>
      </c>
      <c r="AK1009" s="12">
        <f t="shared" si="2401"/>
        <v>-0.99388015745687541</v>
      </c>
      <c r="AL1009" s="12">
        <f t="shared" si="2401"/>
        <v>-0.99775833489855703</v>
      </c>
      <c r="AM1009" s="12">
        <f t="shared" si="2401"/>
        <v>-1.0019043923290452</v>
      </c>
      <c r="AN1009" s="12">
        <f t="shared" si="2396"/>
        <v>-1.0063142380902157</v>
      </c>
      <c r="AO1009" s="12">
        <f t="shared" si="2396"/>
        <v>-1.0109835201967097</v>
      </c>
      <c r="AP1009" s="12">
        <f t="shared" si="2396"/>
        <v>-1.0159076306308168</v>
      </c>
      <c r="AQ1009" s="12">
        <f t="shared" si="2396"/>
        <v>-1.021081709890034</v>
      </c>
      <c r="AR1009" s="12">
        <f t="shared" si="2396"/>
        <v>-1.0265006517828066</v>
      </c>
      <c r="AS1009" s="12">
        <f t="shared" si="2396"/>
        <v>-1.0321591084677229</v>
      </c>
      <c r="AT1009" s="12">
        <f t="shared" si="2396"/>
        <v>-1.038051495731189</v>
      </c>
      <c r="AU1009" s="12">
        <f t="shared" si="2396"/>
        <v>-1.0441719984983722</v>
      </c>
      <c r="AV1009" s="12">
        <f t="shared" si="2396"/>
        <v>-1.0505145765719786</v>
      </c>
      <c r="AW1009" s="12">
        <f t="shared" si="2396"/>
        <v>-1.0570729705931983</v>
      </c>
      <c r="AX1009" s="12">
        <f t="shared" si="2396"/>
        <v>-1.0638407082189369</v>
      </c>
      <c r="AY1009" s="12">
        <f t="shared" si="2396"/>
        <v>-1.0708111105092366</v>
      </c>
      <c r="AZ1009" s="12">
        <f t="shared" si="2396"/>
        <v>-1.0779772985185836</v>
      </c>
      <c r="BA1009" s="12">
        <f t="shared" si="2396"/>
        <v>-1.0853322000845971</v>
      </c>
      <c r="BB1009" s="12">
        <f t="shared" si="2396"/>
        <v>-1.0928685568073999</v>
      </c>
      <c r="BC1009" s="12">
        <f t="shared" si="2396"/>
        <v>-1.1005789312127814</v>
      </c>
      <c r="BD1009" s="12">
        <f t="shared" si="2397"/>
        <v>-1.1084557140920885</v>
      </c>
      <c r="BE1009" s="12">
        <f t="shared" si="2392"/>
        <v>-1.1164911320115949</v>
      </c>
      <c r="BF1009" s="12">
        <f t="shared" si="2392"/>
        <v>-1.1246772549839417</v>
      </c>
      <c r="BG1009" s="12">
        <f t="shared" si="2392"/>
        <v>-1.1330060042940777</v>
      </c>
      <c r="BH1009" s="12">
        <f t="shared" si="2392"/>
        <v>-1.1414691604719762</v>
      </c>
      <c r="BI1009" s="12">
        <f t="shared" si="2392"/>
        <v>-1.1500583714042587</v>
      </c>
      <c r="BJ1009" s="12">
        <f t="shared" si="2392"/>
        <v>-1.1587651605767229</v>
      </c>
      <c r="BK1009" s="12">
        <f t="shared" si="2392"/>
        <v>-1.1675809354396391</v>
      </c>
      <c r="BL1009" s="12">
        <f t="shared" si="2392"/>
        <v>-1.1764969958875588</v>
      </c>
      <c r="BM1009" s="12">
        <f t="shared" si="2392"/>
        <v>-1.1855045428452695</v>
      </c>
      <c r="BN1009" s="12">
        <f t="shared" si="2392"/>
        <v>-1.1945946869514177</v>
      </c>
      <c r="BO1009" s="12">
        <f t="shared" si="2392"/>
        <v>-1.203758457331237</v>
      </c>
      <c r="BP1009" s="12">
        <f t="shared" si="2392"/>
        <v>-1.2129868104497183</v>
      </c>
      <c r="BQ1009" s="12">
        <f t="shared" si="2392"/>
        <v>-1.2222706390364861</v>
      </c>
      <c r="BR1009" s="12">
        <f t="shared" si="2392"/>
        <v>-1.2316007810735754</v>
      </c>
      <c r="BS1009" s="12">
        <f t="shared" si="2392"/>
        <v>-1.2409680288372376</v>
      </c>
      <c r="BT1009" s="12">
        <f t="shared" si="2392"/>
        <v>-1.2503631379848508</v>
      </c>
      <c r="BU1009" s="12">
        <f t="shared" si="2398"/>
        <v>-1.259776836677972</v>
      </c>
      <c r="BV1009" s="12">
        <f t="shared" si="2398"/>
        <v>-1.2691998347325208</v>
      </c>
      <c r="BW1009" s="12">
        <f t="shared" si="2398"/>
        <v>-1.2786228327870697</v>
      </c>
      <c r="BX1009" s="12">
        <f t="shared" si="2398"/>
        <v>-1.2880365314801911</v>
      </c>
      <c r="BY1009" s="12">
        <f t="shared" si="2398"/>
        <v>-1.2974316406278044</v>
      </c>
      <c r="BZ1009" s="12">
        <f t="shared" si="2398"/>
        <v>-1.3067988883914663</v>
      </c>
      <c r="CA1009" s="12">
        <f t="shared" si="2398"/>
        <v>-1.3161290304285556</v>
      </c>
      <c r="CB1009" s="12">
        <f t="shared" si="2398"/>
        <v>-1.3254128590153234</v>
      </c>
      <c r="CC1009" s="12">
        <f t="shared" si="2398"/>
        <v>-1.3346412121338047</v>
      </c>
      <c r="CD1009" s="12">
        <f t="shared" si="2398"/>
        <v>-1.3438049825136242</v>
      </c>
      <c r="CE1009" s="12">
        <f t="shared" si="2398"/>
        <v>-1.3528951266197722</v>
      </c>
      <c r="CF1009" s="12">
        <f t="shared" si="2398"/>
        <v>-1.3619026735774828</v>
      </c>
      <c r="CG1009" s="12">
        <f t="shared" si="2398"/>
        <v>-1.3708187340254028</v>
      </c>
      <c r="CH1009" s="12">
        <f t="shared" si="2398"/>
        <v>-1.3796345088883188</v>
      </c>
      <c r="CI1009" s="12">
        <f t="shared" si="2393"/>
        <v>-1.3883412980607832</v>
      </c>
      <c r="CJ1009" s="12">
        <f t="shared" si="2393"/>
        <v>-1.3969305089930657</v>
      </c>
      <c r="CK1009" s="12">
        <f t="shared" si="2393"/>
        <v>-1.4053936651709642</v>
      </c>
      <c r="CL1009" s="12">
        <f t="shared" si="2393"/>
        <v>-1.4137224144811003</v>
      </c>
      <c r="CM1009" s="12">
        <f t="shared" si="2393"/>
        <v>-1.421908537453447</v>
      </c>
      <c r="CN1009" s="12">
        <f t="shared" si="2393"/>
        <v>-1.4299439553729534</v>
      </c>
      <c r="CO1009" s="12">
        <f t="shared" si="2393"/>
        <v>-1.4378207382522603</v>
      </c>
      <c r="CP1009" s="12">
        <f t="shared" si="2393"/>
        <v>-1.4455311126576418</v>
      </c>
      <c r="CQ1009" s="12">
        <f t="shared" si="2393"/>
        <v>-1.4530674693804446</v>
      </c>
      <c r="CR1009" s="12">
        <f t="shared" si="2393"/>
        <v>-1.4604223709464583</v>
      </c>
      <c r="CS1009" s="12">
        <f t="shared" si="2393"/>
        <v>-1.4675885589558053</v>
      </c>
      <c r="CT1009" s="12">
        <f t="shared" si="2393"/>
        <v>-1.474558961246105</v>
      </c>
      <c r="CU1009" s="12">
        <f t="shared" si="2393"/>
        <v>-1.4813266988718434</v>
      </c>
      <c r="CV1009" s="12">
        <f t="shared" si="2393"/>
        <v>-1.4878850928930631</v>
      </c>
      <c r="CW1009" s="12">
        <f t="shared" si="2393"/>
        <v>-1.4942276709666698</v>
      </c>
      <c r="CX1009" s="12">
        <f t="shared" si="2393"/>
        <v>-1.5003481737338529</v>
      </c>
      <c r="CY1009" s="12">
        <f t="shared" si="2399"/>
        <v>-1.5062405609973188</v>
      </c>
      <c r="CZ1009" s="12">
        <f t="shared" si="2394"/>
        <v>-1.5118990176822353</v>
      </c>
      <c r="DA1009" s="12">
        <f t="shared" si="2394"/>
        <v>-1.5173179595750077</v>
      </c>
      <c r="DB1009" s="12">
        <f t="shared" si="2394"/>
        <v>-1.5224920388342249</v>
      </c>
      <c r="DC1009" s="12">
        <f t="shared" si="2394"/>
        <v>-1.5274161492683322</v>
      </c>
      <c r="DD1009" s="12">
        <f t="shared" si="2394"/>
        <v>-1.532085431374826</v>
      </c>
      <c r="DE1009" s="12">
        <f t="shared" si="2394"/>
        <v>-1.5364952771359968</v>
      </c>
      <c r="DF1009" s="12">
        <f t="shared" si="2394"/>
        <v>-1.5406413345664847</v>
      </c>
      <c r="DG1009" s="12">
        <f t="shared" si="2394"/>
        <v>-1.5445195120081663</v>
      </c>
      <c r="DH1009" s="12">
        <f t="shared" si="2394"/>
        <v>-1.5481259821681244</v>
      </c>
      <c r="DI1009" s="12">
        <f t="shared" si="2394"/>
        <v>-1.5514571858957251</v>
      </c>
      <c r="DJ1009" s="12">
        <f t="shared" si="2394"/>
        <v>-1.5545098356950708</v>
      </c>
      <c r="DK1009" s="12">
        <f t="shared" si="2394"/>
        <v>-1.5572809189693606</v>
      </c>
      <c r="DL1009" s="12">
        <f t="shared" si="2394"/>
        <v>-1.559767700993959</v>
      </c>
      <c r="DM1009" s="12">
        <f t="shared" si="2394"/>
        <v>-1.5619677276152411</v>
      </c>
      <c r="DN1009" s="12">
        <f t="shared" si="2394"/>
        <v>-1.5638788276725442</v>
      </c>
      <c r="DO1009" s="12">
        <f t="shared" si="2394"/>
        <v>-1.5654991151408413</v>
      </c>
      <c r="DP1009" s="12">
        <f t="shared" si="2400"/>
        <v>-1.5668269909920212</v>
      </c>
      <c r="DQ1009" s="12">
        <f t="shared" si="2395"/>
        <v>-1.5678611447729347</v>
      </c>
      <c r="DR1009" s="12">
        <f t="shared" si="2395"/>
        <v>-1.5686005558986555</v>
      </c>
      <c r="DS1009" s="12">
        <f t="shared" si="2395"/>
        <v>-1.5690444946596727</v>
      </c>
      <c r="DT1009" s="12">
        <f t="shared" si="2382"/>
        <v>-1.5691925229420258</v>
      </c>
      <c r="DV1009">
        <v>10.03999999999983</v>
      </c>
      <c r="DW1009" s="12">
        <f t="shared" si="2279"/>
        <v>0.97</v>
      </c>
      <c r="DX1009" s="12">
        <f t="shared" si="2280"/>
        <v>0.97</v>
      </c>
      <c r="DY1009" s="12">
        <f t="shared" si="2281"/>
        <v>0.97</v>
      </c>
      <c r="DZ1009" s="12">
        <f t="shared" si="2282"/>
        <v>0.97</v>
      </c>
      <c r="EA1009" s="12">
        <f t="shared" si="2283"/>
        <v>0.97</v>
      </c>
      <c r="EB1009" s="12">
        <f t="shared" si="2284"/>
        <v>0.97</v>
      </c>
      <c r="EC1009" s="12">
        <f t="shared" si="2285"/>
        <v>0.97</v>
      </c>
      <c r="ED1009" s="12">
        <f t="shared" si="2286"/>
        <v>0.98</v>
      </c>
      <c r="EE1009" s="12">
        <f t="shared" si="2287"/>
        <v>0.98</v>
      </c>
      <c r="EF1009" s="12">
        <f t="shared" si="2288"/>
        <v>0.98</v>
      </c>
      <c r="EG1009" s="12">
        <f t="shared" si="2289"/>
        <v>0.98</v>
      </c>
      <c r="EH1009" s="12">
        <f t="shared" si="2290"/>
        <v>0.99</v>
      </c>
      <c r="EI1009" s="12">
        <f t="shared" si="2291"/>
        <v>0.99</v>
      </c>
      <c r="EJ1009" s="12">
        <f t="shared" si="2292"/>
        <v>0.99</v>
      </c>
      <c r="EK1009" s="12">
        <f t="shared" si="2293"/>
        <v>1</v>
      </c>
      <c r="EL1009" s="12">
        <f t="shared" si="2294"/>
        <v>1</v>
      </c>
      <c r="EM1009" s="12">
        <f t="shared" si="2295"/>
        <v>1.01</v>
      </c>
      <c r="EN1009" s="12">
        <f t="shared" si="2296"/>
        <v>1.01</v>
      </c>
      <c r="EO1009" s="12">
        <f t="shared" si="2297"/>
        <v>1.02</v>
      </c>
      <c r="EP1009" s="12">
        <f t="shared" si="2298"/>
        <v>1.02</v>
      </c>
      <c r="EQ1009" s="12">
        <f t="shared" si="2299"/>
        <v>1.03</v>
      </c>
      <c r="ER1009" s="12">
        <f t="shared" si="2300"/>
        <v>1.03</v>
      </c>
      <c r="ES1009" s="12">
        <f t="shared" si="2301"/>
        <v>1.04</v>
      </c>
      <c r="ET1009" s="12">
        <f t="shared" si="2302"/>
        <v>1.04</v>
      </c>
      <c r="EU1009" s="12">
        <f t="shared" si="2303"/>
        <v>1.05</v>
      </c>
      <c r="EV1009" s="12">
        <f t="shared" si="2304"/>
        <v>1.06</v>
      </c>
      <c r="EW1009" s="12">
        <f t="shared" si="2305"/>
        <v>1.06</v>
      </c>
      <c r="EX1009" s="12">
        <f t="shared" si="2306"/>
        <v>1.07</v>
      </c>
      <c r="EY1009" s="12">
        <f t="shared" si="2307"/>
        <v>1.08</v>
      </c>
      <c r="EZ1009" s="12">
        <f t="shared" si="2308"/>
        <v>1.0900000000000001</v>
      </c>
      <c r="FA1009" s="12">
        <f t="shared" si="2309"/>
        <v>1.0900000000000001</v>
      </c>
      <c r="FB1009" s="12">
        <f t="shared" si="2310"/>
        <v>1.1000000000000001</v>
      </c>
      <c r="FC1009" s="12">
        <f t="shared" si="2311"/>
        <v>1.1100000000000001</v>
      </c>
      <c r="FD1009" s="12">
        <f t="shared" si="2312"/>
        <v>1.1200000000000001</v>
      </c>
      <c r="FE1009" s="12">
        <f t="shared" si="2313"/>
        <v>1.1200000000000001</v>
      </c>
      <c r="FF1009" s="12">
        <f t="shared" si="2314"/>
        <v>1.1299999999999999</v>
      </c>
      <c r="FG1009" s="12">
        <f t="shared" si="2315"/>
        <v>1.1399999999999999</v>
      </c>
      <c r="FH1009" s="12">
        <f t="shared" si="2316"/>
        <v>1.1499999999999999</v>
      </c>
      <c r="FI1009" s="12">
        <f t="shared" si="2317"/>
        <v>1.1599999999999999</v>
      </c>
      <c r="FJ1009" s="12">
        <f t="shared" si="2318"/>
        <v>1.17</v>
      </c>
      <c r="FK1009" s="12">
        <f t="shared" si="2319"/>
        <v>1.18</v>
      </c>
      <c r="FL1009" s="12">
        <f t="shared" si="2320"/>
        <v>1.19</v>
      </c>
      <c r="FM1009" s="12">
        <f t="shared" si="2321"/>
        <v>1.19</v>
      </c>
      <c r="FN1009" s="12">
        <f t="shared" si="2322"/>
        <v>1.2</v>
      </c>
      <c r="FO1009" s="12">
        <f t="shared" si="2323"/>
        <v>1.21</v>
      </c>
      <c r="FP1009" s="12">
        <f t="shared" si="2324"/>
        <v>1.22</v>
      </c>
      <c r="FQ1009" s="12">
        <f t="shared" si="2325"/>
        <v>1.23</v>
      </c>
      <c r="FR1009" s="12">
        <f t="shared" si="2326"/>
        <v>1.24</v>
      </c>
      <c r="FS1009" s="12">
        <f t="shared" si="2327"/>
        <v>1.25</v>
      </c>
      <c r="FT1009" s="12">
        <f t="shared" si="2328"/>
        <v>1.26</v>
      </c>
      <c r="FU1009" s="12">
        <f t="shared" si="2329"/>
        <v>1.27</v>
      </c>
      <c r="FV1009" s="12">
        <f t="shared" si="2330"/>
        <v>1.28</v>
      </c>
      <c r="FW1009" s="12">
        <f t="shared" si="2331"/>
        <v>1.29</v>
      </c>
      <c r="FX1009" s="12">
        <f t="shared" si="2332"/>
        <v>1.3</v>
      </c>
      <c r="FY1009" s="12">
        <f t="shared" si="2333"/>
        <v>1.31</v>
      </c>
      <c r="FZ1009" s="12">
        <f t="shared" si="2334"/>
        <v>1.32</v>
      </c>
      <c r="GA1009" s="12">
        <f t="shared" si="2335"/>
        <v>1.33</v>
      </c>
      <c r="GB1009" s="12">
        <f t="shared" si="2336"/>
        <v>1.33</v>
      </c>
      <c r="GC1009" s="12">
        <f t="shared" si="2337"/>
        <v>1.34</v>
      </c>
      <c r="GD1009" s="12">
        <f t="shared" si="2338"/>
        <v>1.35</v>
      </c>
      <c r="GE1009" s="12">
        <f t="shared" si="2339"/>
        <v>1.36</v>
      </c>
      <c r="GF1009" s="12">
        <f t="shared" si="2340"/>
        <v>1.37</v>
      </c>
      <c r="GG1009" s="12">
        <f t="shared" si="2341"/>
        <v>1.38</v>
      </c>
      <c r="GH1009" s="12">
        <f t="shared" si="2342"/>
        <v>1.39</v>
      </c>
      <c r="GI1009" s="12">
        <f t="shared" si="2343"/>
        <v>1.4</v>
      </c>
      <c r="GJ1009" s="12">
        <f t="shared" si="2344"/>
        <v>1.41</v>
      </c>
      <c r="GK1009" s="12">
        <f t="shared" si="2345"/>
        <v>1.41</v>
      </c>
      <c r="GL1009" s="12">
        <f t="shared" si="2346"/>
        <v>1.42</v>
      </c>
      <c r="GM1009" s="12">
        <f t="shared" si="2347"/>
        <v>1.43</v>
      </c>
      <c r="GN1009" s="12">
        <f t="shared" si="2348"/>
        <v>1.44</v>
      </c>
      <c r="GO1009" s="12">
        <f t="shared" si="2349"/>
        <v>1.45</v>
      </c>
      <c r="GP1009" s="12">
        <f t="shared" si="2350"/>
        <v>1.45</v>
      </c>
      <c r="GQ1009" s="12">
        <f t="shared" si="2351"/>
        <v>1.46</v>
      </c>
      <c r="GR1009" s="12">
        <f t="shared" si="2352"/>
        <v>1.47</v>
      </c>
      <c r="GS1009" s="12">
        <f t="shared" si="2353"/>
        <v>1.47</v>
      </c>
      <c r="GT1009" s="12">
        <f t="shared" si="2354"/>
        <v>1.48</v>
      </c>
      <c r="GU1009" s="12">
        <f t="shared" si="2355"/>
        <v>1.49</v>
      </c>
      <c r="GV1009" s="12">
        <f t="shared" si="2356"/>
        <v>1.49</v>
      </c>
      <c r="GW1009" s="12">
        <f t="shared" si="2357"/>
        <v>1.5</v>
      </c>
      <c r="GX1009" s="12">
        <f t="shared" si="2358"/>
        <v>1.51</v>
      </c>
      <c r="GY1009" s="12">
        <f t="shared" si="2359"/>
        <v>1.51</v>
      </c>
      <c r="GZ1009" s="12">
        <f t="shared" si="2360"/>
        <v>1.52</v>
      </c>
      <c r="HA1009" s="12">
        <f t="shared" si="2361"/>
        <v>1.52</v>
      </c>
      <c r="HB1009" s="12">
        <f t="shared" si="2362"/>
        <v>1.53</v>
      </c>
      <c r="HC1009" s="12">
        <f t="shared" si="2363"/>
        <v>1.53</v>
      </c>
      <c r="HD1009" s="12">
        <f t="shared" si="2364"/>
        <v>1.54</v>
      </c>
      <c r="HE1009" s="12">
        <f t="shared" si="2365"/>
        <v>1.54</v>
      </c>
      <c r="HF1009" s="12">
        <f t="shared" si="2366"/>
        <v>1.54</v>
      </c>
      <c r="HG1009" s="12">
        <f t="shared" si="2367"/>
        <v>1.55</v>
      </c>
      <c r="HH1009" s="12">
        <f t="shared" si="2368"/>
        <v>1.55</v>
      </c>
      <c r="HI1009" s="12">
        <f t="shared" si="2369"/>
        <v>1.55</v>
      </c>
      <c r="HJ1009" s="12">
        <f t="shared" si="2370"/>
        <v>1.56</v>
      </c>
      <c r="HK1009" s="12">
        <f t="shared" si="2371"/>
        <v>1.56</v>
      </c>
      <c r="HL1009" s="12">
        <f t="shared" si="2372"/>
        <v>1.56</v>
      </c>
      <c r="HM1009" s="12">
        <f t="shared" si="2373"/>
        <v>1.56</v>
      </c>
      <c r="HN1009" s="12">
        <f t="shared" si="2374"/>
        <v>1.57</v>
      </c>
      <c r="HO1009" s="12">
        <f t="shared" si="2375"/>
        <v>1.57</v>
      </c>
      <c r="HP1009" s="12">
        <f t="shared" si="2376"/>
        <v>1.57</v>
      </c>
      <c r="HQ1009" s="12">
        <f t="shared" si="2377"/>
        <v>1.57</v>
      </c>
      <c r="HR1009" s="12">
        <f t="shared" si="2378"/>
        <v>1.57</v>
      </c>
      <c r="HS1009" s="12">
        <f t="shared" si="2379"/>
        <v>1.57</v>
      </c>
    </row>
    <row r="1010" spans="23:227" x14ac:dyDescent="0.25">
      <c r="W1010" s="12">
        <f t="shared" si="2260"/>
        <v>10.04999999999983</v>
      </c>
      <c r="X1010" s="12">
        <f t="shared" si="2380"/>
        <v>-0.96908756035669952</v>
      </c>
      <c r="Y1010" s="12">
        <f t="shared" si="2401"/>
        <v>-0.96923557037450037</v>
      </c>
      <c r="Z1010" s="12">
        <f t="shared" si="2401"/>
        <v>-0.96967945435988467</v>
      </c>
      <c r="AA1010" s="12">
        <f t="shared" si="2401"/>
        <v>-0.97041877425294987</v>
      </c>
      <c r="AB1010" s="12">
        <f t="shared" si="2401"/>
        <v>-0.97145280043422033</v>
      </c>
      <c r="AC1010" s="12">
        <f t="shared" si="2401"/>
        <v>-0.97278051244469488</v>
      </c>
      <c r="AD1010" s="12">
        <f t="shared" si="2401"/>
        <v>-0.97440059999291584</v>
      </c>
      <c r="AE1010" s="12">
        <f t="shared" si="2401"/>
        <v>-0.97631146424806847</v>
      </c>
      <c r="AF1010" s="12">
        <f t="shared" si="2401"/>
        <v>-0.97851121941783448</v>
      </c>
      <c r="AG1010" s="12">
        <f t="shared" si="2401"/>
        <v>-0.98099769460944086</v>
      </c>
      <c r="AH1010" s="12">
        <f t="shared" si="2401"/>
        <v>-0.98376843597206942</v>
      </c>
      <c r="AI1010" s="12">
        <f t="shared" si="2401"/>
        <v>-0.98682070911851094</v>
      </c>
      <c r="AJ1010" s="12">
        <f t="shared" si="2401"/>
        <v>-0.99015150182367506</v>
      </c>
      <c r="AK1010" s="12">
        <f t="shared" si="2401"/>
        <v>-0.99375752699729347</v>
      </c>
      <c r="AL1010" s="12">
        <f t="shared" si="2401"/>
        <v>-0.99763522592788045</v>
      </c>
      <c r="AM1010" s="12">
        <f t="shared" si="2401"/>
        <v>-1.0017807717947516</v>
      </c>
      <c r="AN1010" s="12">
        <f t="shared" si="2396"/>
        <v>-1.0061900734446345</v>
      </c>
      <c r="AO1010" s="12">
        <f t="shared" si="2396"/>
        <v>-1.0108587794291417</v>
      </c>
      <c r="AP1010" s="12">
        <f t="shared" si="2396"/>
        <v>-1.0157822822991267</v>
      </c>
      <c r="AQ1010" s="12">
        <f t="shared" si="2396"/>
        <v>-1.0209557231516782</v>
      </c>
      <c r="AR1010" s="12">
        <f t="shared" si="2396"/>
        <v>-1.0263739964252718</v>
      </c>
      <c r="AS1010" s="12">
        <f t="shared" si="2396"/>
        <v>-1.0320317549383426</v>
      </c>
      <c r="AT1010" s="12">
        <f t="shared" si="2396"/>
        <v>-1.0379234151663077</v>
      </c>
      <c r="AU1010" s="12">
        <f t="shared" si="2396"/>
        <v>-1.044043162751831</v>
      </c>
      <c r="AV1010" s="12">
        <f t="shared" si="2396"/>
        <v>-1.0503849582428912</v>
      </c>
      <c r="AW1010" s="12">
        <f t="shared" si="2396"/>
        <v>-1.0569425430529935</v>
      </c>
      <c r="AX1010" s="12">
        <f t="shared" si="2396"/>
        <v>-1.0637094456376366</v>
      </c>
      <c r="AY1010" s="12">
        <f t="shared" si="2396"/>
        <v>-1.0706789878809477</v>
      </c>
      <c r="AZ1010" s="12">
        <f t="shared" si="2396"/>
        <v>-1.0778442916861757</v>
      </c>
      <c r="BA1010" s="12">
        <f t="shared" si="2396"/>
        <v>-1.0851982857635425</v>
      </c>
      <c r="BB1010" s="12">
        <f t="shared" si="2396"/>
        <v>-1.0927337126087522</v>
      </c>
      <c r="BC1010" s="12">
        <f t="shared" si="2396"/>
        <v>-1.1004431356652715</v>
      </c>
      <c r="BD1010" s="12">
        <f t="shared" si="2397"/>
        <v>-1.1083189466633139</v>
      </c>
      <c r="BE1010" s="12">
        <f t="shared" si="2392"/>
        <v>-1.1163533731282822</v>
      </c>
      <c r="BF1010" s="12">
        <f t="shared" si="2392"/>
        <v>-1.1245384860512635</v>
      </c>
      <c r="BG1010" s="12">
        <f t="shared" si="2392"/>
        <v>-1.1328662077140037</v>
      </c>
      <c r="BH1010" s="12">
        <f t="shared" si="2392"/>
        <v>-1.1413283196606396</v>
      </c>
      <c r="BI1010" s="12">
        <f t="shared" si="2392"/>
        <v>-1.1499164708083232</v>
      </c>
      <c r="BJ1010" s="12">
        <f t="shared" si="2392"/>
        <v>-1.1586221856887315</v>
      </c>
      <c r="BK1010" s="12">
        <f t="shared" si="2392"/>
        <v>-1.1674368728123314</v>
      </c>
      <c r="BL1010" s="12">
        <f t="shared" si="2392"/>
        <v>-1.1763518331471419</v>
      </c>
      <c r="BM1010" s="12">
        <f t="shared" si="2392"/>
        <v>-1.1853582687036286</v>
      </c>
      <c r="BN1010" s="12">
        <f t="shared" si="2392"/>
        <v>-1.1944472912172579</v>
      </c>
      <c r="BO1010" s="12">
        <f t="shared" si="2392"/>
        <v>-1.2036099309201393</v>
      </c>
      <c r="BP1010" s="12">
        <f t="shared" si="2392"/>
        <v>-1.2128371453931053</v>
      </c>
      <c r="BQ1010" s="12">
        <f t="shared" si="2392"/>
        <v>-1.2221198284894861</v>
      </c>
      <c r="BR1010" s="12">
        <f t="shared" si="2392"/>
        <v>-1.2314488193217772</v>
      </c>
      <c r="BS1010" s="12">
        <f t="shared" si="2392"/>
        <v>-1.2408149113023303</v>
      </c>
      <c r="BT1010" s="12">
        <f t="shared" si="2392"/>
        <v>-1.2502088612291422</v>
      </c>
      <c r="BU1010" s="12">
        <f t="shared" si="2398"/>
        <v>-1.2596213984077806</v>
      </c>
      <c r="BV1010" s="12">
        <f t="shared" si="2398"/>
        <v>-1.2690432338004396</v>
      </c>
      <c r="BW1010" s="12">
        <f t="shared" si="2398"/>
        <v>-1.2784650691930988</v>
      </c>
      <c r="BX1010" s="12">
        <f t="shared" si="2398"/>
        <v>-1.2878776063717372</v>
      </c>
      <c r="BY1010" s="12">
        <f t="shared" si="2398"/>
        <v>-1.2972715562985493</v>
      </c>
      <c r="BZ1010" s="12">
        <f t="shared" si="2398"/>
        <v>-1.3066376482791022</v>
      </c>
      <c r="CA1010" s="12">
        <f t="shared" si="2398"/>
        <v>-1.3159666391113933</v>
      </c>
      <c r="CB1010" s="12">
        <f t="shared" si="2398"/>
        <v>-1.3252493222077741</v>
      </c>
      <c r="CC1010" s="12">
        <f t="shared" si="2398"/>
        <v>-1.3344765366807398</v>
      </c>
      <c r="CD1010" s="12">
        <f t="shared" si="2398"/>
        <v>-1.3436391763836215</v>
      </c>
      <c r="CE1010" s="12">
        <f t="shared" si="2398"/>
        <v>-1.3527281988972506</v>
      </c>
      <c r="CF1010" s="12">
        <f t="shared" si="2398"/>
        <v>-1.3617346344537375</v>
      </c>
      <c r="CG1010" s="12">
        <f t="shared" si="2398"/>
        <v>-1.370649594788548</v>
      </c>
      <c r="CH1010" s="12">
        <f t="shared" si="2398"/>
        <v>-1.3794642819121479</v>
      </c>
      <c r="CI1010" s="12">
        <f t="shared" si="2393"/>
        <v>-1.388169996792556</v>
      </c>
      <c r="CJ1010" s="12">
        <f t="shared" si="2393"/>
        <v>-1.3967581479402398</v>
      </c>
      <c r="CK1010" s="12">
        <f t="shared" si="2393"/>
        <v>-1.4052202598868755</v>
      </c>
      <c r="CL1010" s="12">
        <f t="shared" si="2393"/>
        <v>-1.4135479815496159</v>
      </c>
      <c r="CM1010" s="12">
        <f t="shared" si="2393"/>
        <v>-1.4217330944725972</v>
      </c>
      <c r="CN1010" s="12">
        <f t="shared" si="2393"/>
        <v>-1.4297675209375655</v>
      </c>
      <c r="CO1010" s="12">
        <f t="shared" si="2393"/>
        <v>-1.4376433319356077</v>
      </c>
      <c r="CP1010" s="12">
        <f t="shared" si="2393"/>
        <v>-1.4453527549921272</v>
      </c>
      <c r="CQ1010" s="12">
        <f t="shared" si="2393"/>
        <v>-1.4528881818373367</v>
      </c>
      <c r="CR1010" s="12">
        <f t="shared" si="2393"/>
        <v>-1.4602421759147037</v>
      </c>
      <c r="CS1010" s="12">
        <f t="shared" si="2393"/>
        <v>-1.4674074797199317</v>
      </c>
      <c r="CT1010" s="12">
        <f t="shared" si="2393"/>
        <v>-1.4743770219632428</v>
      </c>
      <c r="CU1010" s="12">
        <f t="shared" si="2393"/>
        <v>-1.4811439245478861</v>
      </c>
      <c r="CV1010" s="12">
        <f t="shared" si="2393"/>
        <v>-1.4877015093579882</v>
      </c>
      <c r="CW1010" s="12">
        <f t="shared" si="2393"/>
        <v>-1.4940433048490485</v>
      </c>
      <c r="CX1010" s="12">
        <f t="shared" si="2393"/>
        <v>-1.5001630524345715</v>
      </c>
      <c r="CY1010" s="12">
        <f t="shared" si="2399"/>
        <v>-1.5060547126625368</v>
      </c>
      <c r="CZ1010" s="12">
        <f t="shared" si="2394"/>
        <v>-1.5117124711756076</v>
      </c>
      <c r="DA1010" s="12">
        <f t="shared" si="2394"/>
        <v>-1.5171307444492013</v>
      </c>
      <c r="DB1010" s="12">
        <f t="shared" si="2394"/>
        <v>-1.5223041853017527</v>
      </c>
      <c r="DC1010" s="12">
        <f t="shared" si="2394"/>
        <v>-1.5272276881717377</v>
      </c>
      <c r="DD1010" s="12">
        <f t="shared" si="2394"/>
        <v>-1.5318963941562449</v>
      </c>
      <c r="DE1010" s="12">
        <f t="shared" si="2394"/>
        <v>-1.5363056958061279</v>
      </c>
      <c r="DF1010" s="12">
        <f t="shared" si="2394"/>
        <v>-1.540451241672999</v>
      </c>
      <c r="DG1010" s="12">
        <f t="shared" si="2394"/>
        <v>-1.5443289406035858</v>
      </c>
      <c r="DH1010" s="12">
        <f t="shared" si="2394"/>
        <v>-1.5479349657772044</v>
      </c>
      <c r="DI1010" s="12">
        <f t="shared" si="2394"/>
        <v>-1.5512657584823686</v>
      </c>
      <c r="DJ1010" s="12">
        <f t="shared" si="2394"/>
        <v>-1.5543180316288101</v>
      </c>
      <c r="DK1010" s="12">
        <f t="shared" si="2394"/>
        <v>-1.5570887729914387</v>
      </c>
      <c r="DL1010" s="12">
        <f t="shared" si="2394"/>
        <v>-1.5595752481830449</v>
      </c>
      <c r="DM1010" s="12">
        <f t="shared" si="2394"/>
        <v>-1.5617750033528108</v>
      </c>
      <c r="DN1010" s="12">
        <f t="shared" si="2394"/>
        <v>-1.5636858676079637</v>
      </c>
      <c r="DO1010" s="12">
        <f t="shared" si="2394"/>
        <v>-1.5653059551561845</v>
      </c>
      <c r="DP1010" s="12">
        <f t="shared" si="2400"/>
        <v>-1.5666336671666592</v>
      </c>
      <c r="DQ1010" s="12">
        <f t="shared" si="2395"/>
        <v>-1.5676676933479294</v>
      </c>
      <c r="DR1010" s="12">
        <f t="shared" si="2395"/>
        <v>-1.5684070132409946</v>
      </c>
      <c r="DS1010" s="12">
        <f t="shared" si="2395"/>
        <v>-1.568850897226379</v>
      </c>
      <c r="DT1010" s="12">
        <f t="shared" si="2382"/>
        <v>-1.5689989072441799</v>
      </c>
      <c r="DV1010">
        <v>10.04999999999983</v>
      </c>
      <c r="DW1010" s="12">
        <f t="shared" si="2279"/>
        <v>0.97</v>
      </c>
      <c r="DX1010" s="12">
        <f t="shared" si="2280"/>
        <v>0.97</v>
      </c>
      <c r="DY1010" s="12">
        <f t="shared" si="2281"/>
        <v>0.97</v>
      </c>
      <c r="DZ1010" s="12">
        <f t="shared" si="2282"/>
        <v>0.97</v>
      </c>
      <c r="EA1010" s="12">
        <f t="shared" si="2283"/>
        <v>0.97</v>
      </c>
      <c r="EB1010" s="12">
        <f t="shared" si="2284"/>
        <v>0.97</v>
      </c>
      <c r="EC1010" s="12">
        <f t="shared" si="2285"/>
        <v>0.97</v>
      </c>
      <c r="ED1010" s="12">
        <f t="shared" si="2286"/>
        <v>0.98</v>
      </c>
      <c r="EE1010" s="12">
        <f t="shared" si="2287"/>
        <v>0.98</v>
      </c>
      <c r="EF1010" s="12">
        <f t="shared" si="2288"/>
        <v>0.98</v>
      </c>
      <c r="EG1010" s="12">
        <f t="shared" si="2289"/>
        <v>0.98</v>
      </c>
      <c r="EH1010" s="12">
        <f t="shared" si="2290"/>
        <v>0.99</v>
      </c>
      <c r="EI1010" s="12">
        <f t="shared" si="2291"/>
        <v>0.99</v>
      </c>
      <c r="EJ1010" s="12">
        <f t="shared" si="2292"/>
        <v>0.99</v>
      </c>
      <c r="EK1010" s="12">
        <f t="shared" si="2293"/>
        <v>1</v>
      </c>
      <c r="EL1010" s="12">
        <f t="shared" si="2294"/>
        <v>1</v>
      </c>
      <c r="EM1010" s="12">
        <f t="shared" si="2295"/>
        <v>1.01</v>
      </c>
      <c r="EN1010" s="12">
        <f t="shared" si="2296"/>
        <v>1.01</v>
      </c>
      <c r="EO1010" s="12">
        <f t="shared" si="2297"/>
        <v>1.02</v>
      </c>
      <c r="EP1010" s="12">
        <f t="shared" si="2298"/>
        <v>1.02</v>
      </c>
      <c r="EQ1010" s="12">
        <f t="shared" si="2299"/>
        <v>1.03</v>
      </c>
      <c r="ER1010" s="12">
        <f t="shared" si="2300"/>
        <v>1.03</v>
      </c>
      <c r="ES1010" s="12">
        <f t="shared" si="2301"/>
        <v>1.04</v>
      </c>
      <c r="ET1010" s="12">
        <f t="shared" si="2302"/>
        <v>1.04</v>
      </c>
      <c r="EU1010" s="12">
        <f t="shared" si="2303"/>
        <v>1.05</v>
      </c>
      <c r="EV1010" s="12">
        <f t="shared" si="2304"/>
        <v>1.06</v>
      </c>
      <c r="EW1010" s="12">
        <f t="shared" si="2305"/>
        <v>1.06</v>
      </c>
      <c r="EX1010" s="12">
        <f t="shared" si="2306"/>
        <v>1.07</v>
      </c>
      <c r="EY1010" s="12">
        <f t="shared" si="2307"/>
        <v>1.08</v>
      </c>
      <c r="EZ1010" s="12">
        <f t="shared" si="2308"/>
        <v>1.0900000000000001</v>
      </c>
      <c r="FA1010" s="12">
        <f t="shared" si="2309"/>
        <v>1.0900000000000001</v>
      </c>
      <c r="FB1010" s="12">
        <f t="shared" si="2310"/>
        <v>1.1000000000000001</v>
      </c>
      <c r="FC1010" s="12">
        <f t="shared" si="2311"/>
        <v>1.1100000000000001</v>
      </c>
      <c r="FD1010" s="12">
        <f t="shared" si="2312"/>
        <v>1.1200000000000001</v>
      </c>
      <c r="FE1010" s="12">
        <f t="shared" si="2313"/>
        <v>1.1200000000000001</v>
      </c>
      <c r="FF1010" s="12">
        <f t="shared" si="2314"/>
        <v>1.1299999999999999</v>
      </c>
      <c r="FG1010" s="12">
        <f t="shared" si="2315"/>
        <v>1.1399999999999999</v>
      </c>
      <c r="FH1010" s="12">
        <f t="shared" si="2316"/>
        <v>1.1499999999999999</v>
      </c>
      <c r="FI1010" s="12">
        <f t="shared" si="2317"/>
        <v>1.1599999999999999</v>
      </c>
      <c r="FJ1010" s="12">
        <f t="shared" si="2318"/>
        <v>1.17</v>
      </c>
      <c r="FK1010" s="12">
        <f t="shared" si="2319"/>
        <v>1.18</v>
      </c>
      <c r="FL1010" s="12">
        <f t="shared" si="2320"/>
        <v>1.19</v>
      </c>
      <c r="FM1010" s="12">
        <f t="shared" si="2321"/>
        <v>1.19</v>
      </c>
      <c r="FN1010" s="12">
        <f t="shared" si="2322"/>
        <v>1.2</v>
      </c>
      <c r="FO1010" s="12">
        <f t="shared" si="2323"/>
        <v>1.21</v>
      </c>
      <c r="FP1010" s="12">
        <f t="shared" si="2324"/>
        <v>1.22</v>
      </c>
      <c r="FQ1010" s="12">
        <f t="shared" si="2325"/>
        <v>1.23</v>
      </c>
      <c r="FR1010" s="12">
        <f t="shared" si="2326"/>
        <v>1.24</v>
      </c>
      <c r="FS1010" s="12">
        <f t="shared" si="2327"/>
        <v>1.25</v>
      </c>
      <c r="FT1010" s="12">
        <f t="shared" si="2328"/>
        <v>1.26</v>
      </c>
      <c r="FU1010" s="12">
        <f t="shared" si="2329"/>
        <v>1.27</v>
      </c>
      <c r="FV1010" s="12">
        <f t="shared" si="2330"/>
        <v>1.28</v>
      </c>
      <c r="FW1010" s="12">
        <f t="shared" si="2331"/>
        <v>1.29</v>
      </c>
      <c r="FX1010" s="12">
        <f t="shared" si="2332"/>
        <v>1.3</v>
      </c>
      <c r="FY1010" s="12">
        <f t="shared" si="2333"/>
        <v>1.31</v>
      </c>
      <c r="FZ1010" s="12">
        <f t="shared" si="2334"/>
        <v>1.32</v>
      </c>
      <c r="GA1010" s="12">
        <f t="shared" si="2335"/>
        <v>1.33</v>
      </c>
      <c r="GB1010" s="12">
        <f t="shared" si="2336"/>
        <v>1.33</v>
      </c>
      <c r="GC1010" s="12">
        <f t="shared" si="2337"/>
        <v>1.34</v>
      </c>
      <c r="GD1010" s="12">
        <f t="shared" si="2338"/>
        <v>1.35</v>
      </c>
      <c r="GE1010" s="12">
        <f t="shared" si="2339"/>
        <v>1.36</v>
      </c>
      <c r="GF1010" s="12">
        <f t="shared" si="2340"/>
        <v>1.37</v>
      </c>
      <c r="GG1010" s="12">
        <f t="shared" si="2341"/>
        <v>1.38</v>
      </c>
      <c r="GH1010" s="12">
        <f t="shared" si="2342"/>
        <v>1.39</v>
      </c>
      <c r="GI1010" s="12">
        <f t="shared" si="2343"/>
        <v>1.4</v>
      </c>
      <c r="GJ1010" s="12">
        <f t="shared" si="2344"/>
        <v>1.41</v>
      </c>
      <c r="GK1010" s="12">
        <f t="shared" si="2345"/>
        <v>1.41</v>
      </c>
      <c r="GL1010" s="12">
        <f t="shared" si="2346"/>
        <v>1.42</v>
      </c>
      <c r="GM1010" s="12">
        <f t="shared" si="2347"/>
        <v>1.43</v>
      </c>
      <c r="GN1010" s="12">
        <f t="shared" si="2348"/>
        <v>1.44</v>
      </c>
      <c r="GO1010" s="12">
        <f t="shared" si="2349"/>
        <v>1.45</v>
      </c>
      <c r="GP1010" s="12">
        <f t="shared" si="2350"/>
        <v>1.45</v>
      </c>
      <c r="GQ1010" s="12">
        <f t="shared" si="2351"/>
        <v>1.46</v>
      </c>
      <c r="GR1010" s="12">
        <f t="shared" si="2352"/>
        <v>1.47</v>
      </c>
      <c r="GS1010" s="12">
        <f t="shared" si="2353"/>
        <v>1.47</v>
      </c>
      <c r="GT1010" s="12">
        <f t="shared" si="2354"/>
        <v>1.48</v>
      </c>
      <c r="GU1010" s="12">
        <f t="shared" si="2355"/>
        <v>1.49</v>
      </c>
      <c r="GV1010" s="12">
        <f t="shared" si="2356"/>
        <v>1.49</v>
      </c>
      <c r="GW1010" s="12">
        <f t="shared" si="2357"/>
        <v>1.5</v>
      </c>
      <c r="GX1010" s="12">
        <f t="shared" si="2358"/>
        <v>1.51</v>
      </c>
      <c r="GY1010" s="12">
        <f t="shared" si="2359"/>
        <v>1.51</v>
      </c>
      <c r="GZ1010" s="12">
        <f t="shared" si="2360"/>
        <v>1.52</v>
      </c>
      <c r="HA1010" s="12">
        <f t="shared" si="2361"/>
        <v>1.52</v>
      </c>
      <c r="HB1010" s="12">
        <f t="shared" si="2362"/>
        <v>1.53</v>
      </c>
      <c r="HC1010" s="12">
        <f t="shared" si="2363"/>
        <v>1.53</v>
      </c>
      <c r="HD1010" s="12">
        <f t="shared" si="2364"/>
        <v>1.54</v>
      </c>
      <c r="HE1010" s="12">
        <f t="shared" si="2365"/>
        <v>1.54</v>
      </c>
      <c r="HF1010" s="12">
        <f t="shared" si="2366"/>
        <v>1.54</v>
      </c>
      <c r="HG1010" s="12">
        <f t="shared" si="2367"/>
        <v>1.55</v>
      </c>
      <c r="HH1010" s="12">
        <f t="shared" si="2368"/>
        <v>1.55</v>
      </c>
      <c r="HI1010" s="12">
        <f t="shared" si="2369"/>
        <v>1.55</v>
      </c>
      <c r="HJ1010" s="12">
        <f t="shared" si="2370"/>
        <v>1.56</v>
      </c>
      <c r="HK1010" s="12">
        <f t="shared" si="2371"/>
        <v>1.56</v>
      </c>
      <c r="HL1010" s="12">
        <f t="shared" si="2372"/>
        <v>1.56</v>
      </c>
      <c r="HM1010" s="12">
        <f t="shared" si="2373"/>
        <v>1.56</v>
      </c>
      <c r="HN1010" s="12">
        <f t="shared" si="2374"/>
        <v>1.57</v>
      </c>
      <c r="HO1010" s="12">
        <f t="shared" si="2375"/>
        <v>1.57</v>
      </c>
      <c r="HP1010" s="12">
        <f t="shared" si="2376"/>
        <v>1.57</v>
      </c>
      <c r="HQ1010" s="12">
        <f t="shared" si="2377"/>
        <v>1.57</v>
      </c>
      <c r="HR1010" s="12">
        <f t="shared" si="2378"/>
        <v>1.57</v>
      </c>
      <c r="HS1010" s="12">
        <f t="shared" si="2379"/>
        <v>1.57</v>
      </c>
    </row>
    <row r="1011" spans="23:227" x14ac:dyDescent="0.25">
      <c r="W1011" s="12">
        <f t="shared" ref="W1011:W1074" si="2402">W1010+0.01</f>
        <v>10.05999999999983</v>
      </c>
      <c r="X1011" s="12">
        <f t="shared" si="2380"/>
        <v>-0.96894140616538471</v>
      </c>
      <c r="Y1011" s="12">
        <f t="shared" si="2401"/>
        <v>-0.96908939386086368</v>
      </c>
      <c r="Z1011" s="12">
        <f t="shared" si="2401"/>
        <v>-0.96953321090131184</v>
      </c>
      <c r="AA1011" s="12">
        <f t="shared" si="2401"/>
        <v>-0.97027241929289287</v>
      </c>
      <c r="AB1011" s="12">
        <f t="shared" si="2401"/>
        <v>-0.97130628952617015</v>
      </c>
      <c r="AC1011" s="12">
        <f t="shared" si="2401"/>
        <v>-0.97263380129604415</v>
      </c>
      <c r="AD1011" s="12">
        <f t="shared" si="2401"/>
        <v>-0.97425364450867014</v>
      </c>
      <c r="AE1011" s="12">
        <f t="shared" si="2401"/>
        <v>-0.97616422057436369</v>
      </c>
      <c r="AF1011" s="12">
        <f t="shared" si="2401"/>
        <v>-0.97836364398521425</v>
      </c>
      <c r="AG1011" s="12">
        <f t="shared" si="2401"/>
        <v>-0.98084974417585513</v>
      </c>
      <c r="AH1011" s="12">
        <f t="shared" si="2401"/>
        <v>-0.98362006766554866</v>
      </c>
      <c r="AI1011" s="12">
        <f t="shared" si="2401"/>
        <v>-0.98667188047947563</v>
      </c>
      <c r="AJ1011" s="12">
        <f t="shared" si="2401"/>
        <v>-0.9900021708468385</v>
      </c>
      <c r="AK1011" s="12">
        <f t="shared" si="2401"/>
        <v>-0.99360765217311575</v>
      </c>
      <c r="AL1011" s="12">
        <f t="shared" si="2401"/>
        <v>-0.99748476628353311</v>
      </c>
      <c r="AM1011" s="12">
        <f t="shared" si="2401"/>
        <v>-1.0016296869345533</v>
      </c>
      <c r="AN1011" s="12">
        <f t="shared" si="2396"/>
        <v>-1.0060383235899164</v>
      </c>
      <c r="AO1011" s="12">
        <f t="shared" si="2396"/>
        <v>-1.0107063254575042</v>
      </c>
      <c r="AP1011" s="12">
        <f t="shared" si="2396"/>
        <v>-1.0156290857830486</v>
      </c>
      <c r="AQ1011" s="12">
        <f t="shared" si="2396"/>
        <v>-1.0208017463964398</v>
      </c>
      <c r="AR1011" s="12">
        <f t="shared" si="2396"/>
        <v>-1.0262192025061558</v>
      </c>
      <c r="AS1011" s="12">
        <f t="shared" si="2396"/>
        <v>-1.0318761077370735</v>
      </c>
      <c r="AT1011" s="12">
        <f t="shared" si="2396"/>
        <v>-1.0377668794066963</v>
      </c>
      <c r="AU1011" s="12">
        <f t="shared" si="2396"/>
        <v>-1.0438857040345881</v>
      </c>
      <c r="AV1011" s="12">
        <f t="shared" si="2396"/>
        <v>-1.0502265430795754</v>
      </c>
      <c r="AW1011" s="12">
        <f t="shared" si="2396"/>
        <v>-1.0567831388990598</v>
      </c>
      <c r="AX1011" s="12">
        <f t="shared" si="2396"/>
        <v>-1.0635490209245551</v>
      </c>
      <c r="AY1011" s="12">
        <f t="shared" si="2396"/>
        <v>-1.0705175120473565</v>
      </c>
      <c r="AZ1011" s="12">
        <f t="shared" si="2396"/>
        <v>-1.0776817352080421</v>
      </c>
      <c r="BA1011" s="12">
        <f t="shared" si="2396"/>
        <v>-1.0850346201832997</v>
      </c>
      <c r="BB1011" s="12">
        <f t="shared" si="2396"/>
        <v>-1.0925689105633829</v>
      </c>
      <c r="BC1011" s="12">
        <f t="shared" si="2396"/>
        <v>-1.1002771709133126</v>
      </c>
      <c r="BD1011" s="12">
        <f t="shared" si="2397"/>
        <v>-1.1081517941107533</v>
      </c>
      <c r="BE1011" s="12">
        <f t="shared" si="2392"/>
        <v>-1.1161850088533234</v>
      </c>
      <c r="BF1011" s="12">
        <f t="shared" si="2392"/>
        <v>-1.1243688873279338</v>
      </c>
      <c r="BG1011" s="12">
        <f t="shared" si="2392"/>
        <v>-1.132695353034582</v>
      </c>
      <c r="BH1011" s="12">
        <f t="shared" si="2392"/>
        <v>-1.141156188756882</v>
      </c>
      <c r="BI1011" s="12">
        <f t="shared" si="2392"/>
        <v>-1.1497430446714645</v>
      </c>
      <c r="BJ1011" s="12">
        <f t="shared" si="2392"/>
        <v>-1.1584474465882457</v>
      </c>
      <c r="BK1011" s="12">
        <f t="shared" si="2392"/>
        <v>-1.1672608043134289</v>
      </c>
      <c r="BL1011" s="12">
        <f t="shared" si="2392"/>
        <v>-1.1761744201269893</v>
      </c>
      <c r="BM1011" s="12">
        <f t="shared" si="2392"/>
        <v>-1.1851794973662719</v>
      </c>
      <c r="BN1011" s="12">
        <f t="shared" si="2392"/>
        <v>-1.1942671491072387</v>
      </c>
      <c r="BO1011" s="12">
        <f t="shared" si="2392"/>
        <v>-1.2034284069347863</v>
      </c>
      <c r="BP1011" s="12">
        <f t="shared" si="2392"/>
        <v>-1.212654229793491</v>
      </c>
      <c r="BQ1011" s="12">
        <f t="shared" si="2392"/>
        <v>-1.2219355129100384</v>
      </c>
      <c r="BR1011" s="12">
        <f t="shared" si="2392"/>
        <v>-1.2312630967785354</v>
      </c>
      <c r="BS1011" s="12">
        <f t="shared" si="2392"/>
        <v>-1.2406277761998366</v>
      </c>
      <c r="BT1011" s="12">
        <f t="shared" si="2392"/>
        <v>-1.2500203093659645</v>
      </c>
      <c r="BU1011" s="12">
        <f t="shared" si="2398"/>
        <v>-1.2594314269806586</v>
      </c>
      <c r="BV1011" s="12">
        <f t="shared" si="2398"/>
        <v>-1.2688518414070513</v>
      </c>
      <c r="BW1011" s="12">
        <f t="shared" si="2398"/>
        <v>-1.2782722558334438</v>
      </c>
      <c r="BX1011" s="12">
        <f t="shared" si="2398"/>
        <v>-1.2876833734481381</v>
      </c>
      <c r="BY1011" s="12">
        <f t="shared" si="2398"/>
        <v>-1.2970759066142661</v>
      </c>
      <c r="BZ1011" s="12">
        <f t="shared" si="2398"/>
        <v>-1.3064405860355672</v>
      </c>
      <c r="CA1011" s="12">
        <f t="shared" si="2398"/>
        <v>-1.3157681699040642</v>
      </c>
      <c r="CB1011" s="12">
        <f t="shared" si="2398"/>
        <v>-1.3250494530206116</v>
      </c>
      <c r="CC1011" s="12">
        <f t="shared" si="2398"/>
        <v>-1.3342752758793162</v>
      </c>
      <c r="CD1011" s="12">
        <f t="shared" si="2398"/>
        <v>-1.3434365337068639</v>
      </c>
      <c r="CE1011" s="12">
        <f t="shared" si="2398"/>
        <v>-1.3525241854478305</v>
      </c>
      <c r="CF1011" s="12">
        <f t="shared" si="2398"/>
        <v>-1.3615292626871134</v>
      </c>
      <c r="CG1011" s="12">
        <f t="shared" si="2398"/>
        <v>-1.3704428785006737</v>
      </c>
      <c r="CH1011" s="12">
        <f t="shared" si="2398"/>
        <v>-1.3792562362258569</v>
      </c>
      <c r="CI1011" s="12">
        <f t="shared" si="2393"/>
        <v>-1.3879606381426381</v>
      </c>
      <c r="CJ1011" s="12">
        <f t="shared" si="2393"/>
        <v>-1.3965474940572207</v>
      </c>
      <c r="CK1011" s="12">
        <f t="shared" si="2393"/>
        <v>-1.4050083297795206</v>
      </c>
      <c r="CL1011" s="12">
        <f t="shared" si="2393"/>
        <v>-1.4133347954861688</v>
      </c>
      <c r="CM1011" s="12">
        <f t="shared" si="2393"/>
        <v>-1.4215186739607795</v>
      </c>
      <c r="CN1011" s="12">
        <f t="shared" si="2393"/>
        <v>-1.4295518887033496</v>
      </c>
      <c r="CO1011" s="12">
        <f t="shared" si="2393"/>
        <v>-1.4374265119007898</v>
      </c>
      <c r="CP1011" s="12">
        <f t="shared" si="2393"/>
        <v>-1.4451347722507197</v>
      </c>
      <c r="CQ1011" s="12">
        <f t="shared" si="2393"/>
        <v>-1.452669062630803</v>
      </c>
      <c r="CR1011" s="12">
        <f t="shared" si="2393"/>
        <v>-1.4600219476060605</v>
      </c>
      <c r="CS1011" s="12">
        <f t="shared" si="2393"/>
        <v>-1.4671861707667462</v>
      </c>
      <c r="CT1011" s="12">
        <f t="shared" si="2393"/>
        <v>-1.4741546618895476</v>
      </c>
      <c r="CU1011" s="12">
        <f t="shared" si="2393"/>
        <v>-1.4809205439150426</v>
      </c>
      <c r="CV1011" s="12">
        <f t="shared" si="2393"/>
        <v>-1.4874771397345272</v>
      </c>
      <c r="CW1011" s="12">
        <f t="shared" si="2393"/>
        <v>-1.4938179787795145</v>
      </c>
      <c r="CX1011" s="12">
        <f t="shared" si="2393"/>
        <v>-1.4999368034074061</v>
      </c>
      <c r="CY1011" s="12">
        <f t="shared" si="2399"/>
        <v>-1.5058275750770291</v>
      </c>
      <c r="CZ1011" s="12">
        <f t="shared" si="2394"/>
        <v>-1.5114844803079468</v>
      </c>
      <c r="DA1011" s="12">
        <f t="shared" si="2394"/>
        <v>-1.5169019364176628</v>
      </c>
      <c r="DB1011" s="12">
        <f t="shared" si="2394"/>
        <v>-1.5220745970310541</v>
      </c>
      <c r="DC1011" s="12">
        <f t="shared" si="2394"/>
        <v>-1.5269973573565983</v>
      </c>
      <c r="DD1011" s="12">
        <f t="shared" si="2394"/>
        <v>-1.5316653592241862</v>
      </c>
      <c r="DE1011" s="12">
        <f t="shared" si="2394"/>
        <v>-1.5360739958795493</v>
      </c>
      <c r="DF1011" s="12">
        <f t="shared" si="2394"/>
        <v>-1.5402189165305695</v>
      </c>
      <c r="DG1011" s="12">
        <f t="shared" si="2394"/>
        <v>-1.5440960306409868</v>
      </c>
      <c r="DH1011" s="12">
        <f t="shared" si="2394"/>
        <v>-1.5477015119672641</v>
      </c>
      <c r="DI1011" s="12">
        <f t="shared" si="2394"/>
        <v>-1.5510318023346272</v>
      </c>
      <c r="DJ1011" s="12">
        <f t="shared" si="2394"/>
        <v>-1.5540836151485542</v>
      </c>
      <c r="DK1011" s="12">
        <f t="shared" si="2394"/>
        <v>-1.5568539386382476</v>
      </c>
      <c r="DL1011" s="12">
        <f t="shared" si="2394"/>
        <v>-1.5593400388288883</v>
      </c>
      <c r="DM1011" s="12">
        <f t="shared" si="2394"/>
        <v>-1.5615394622397392</v>
      </c>
      <c r="DN1011" s="12">
        <f t="shared" si="2394"/>
        <v>-1.5634500383054326</v>
      </c>
      <c r="DO1011" s="12">
        <f t="shared" si="2394"/>
        <v>-1.5650698815180584</v>
      </c>
      <c r="DP1011" s="12">
        <f t="shared" si="2400"/>
        <v>-1.5663973932879323</v>
      </c>
      <c r="DQ1011" s="12">
        <f t="shared" si="2395"/>
        <v>-1.5674312635212098</v>
      </c>
      <c r="DR1011" s="12">
        <f t="shared" si="2395"/>
        <v>-1.5681704719127909</v>
      </c>
      <c r="DS1011" s="12">
        <f t="shared" si="2395"/>
        <v>-1.5686142889532388</v>
      </c>
      <c r="DT1011" s="12">
        <f t="shared" si="2382"/>
        <v>-1.5687622766487179</v>
      </c>
      <c r="DV1011">
        <v>10.05999999999983</v>
      </c>
      <c r="DW1011" s="12">
        <f t="shared" si="2279"/>
        <v>0.97</v>
      </c>
      <c r="DX1011" s="12">
        <f t="shared" si="2280"/>
        <v>0.97</v>
      </c>
      <c r="DY1011" s="12">
        <f t="shared" si="2281"/>
        <v>0.97</v>
      </c>
      <c r="DZ1011" s="12">
        <f t="shared" si="2282"/>
        <v>0.97</v>
      </c>
      <c r="EA1011" s="12">
        <f t="shared" si="2283"/>
        <v>0.97</v>
      </c>
      <c r="EB1011" s="12">
        <f t="shared" si="2284"/>
        <v>0.97</v>
      </c>
      <c r="EC1011" s="12">
        <f t="shared" si="2285"/>
        <v>0.97</v>
      </c>
      <c r="ED1011" s="12">
        <f t="shared" si="2286"/>
        <v>0.98</v>
      </c>
      <c r="EE1011" s="12">
        <f t="shared" si="2287"/>
        <v>0.98</v>
      </c>
      <c r="EF1011" s="12">
        <f t="shared" si="2288"/>
        <v>0.98</v>
      </c>
      <c r="EG1011" s="12">
        <f t="shared" si="2289"/>
        <v>0.98</v>
      </c>
      <c r="EH1011" s="12">
        <f t="shared" si="2290"/>
        <v>0.99</v>
      </c>
      <c r="EI1011" s="12">
        <f t="shared" si="2291"/>
        <v>0.99</v>
      </c>
      <c r="EJ1011" s="12">
        <f t="shared" si="2292"/>
        <v>0.99</v>
      </c>
      <c r="EK1011" s="12">
        <f t="shared" si="2293"/>
        <v>1</v>
      </c>
      <c r="EL1011" s="12">
        <f t="shared" si="2294"/>
        <v>1</v>
      </c>
      <c r="EM1011" s="12">
        <f t="shared" si="2295"/>
        <v>1.01</v>
      </c>
      <c r="EN1011" s="12">
        <f t="shared" si="2296"/>
        <v>1.01</v>
      </c>
      <c r="EO1011" s="12">
        <f t="shared" si="2297"/>
        <v>1.02</v>
      </c>
      <c r="EP1011" s="12">
        <f t="shared" si="2298"/>
        <v>1.02</v>
      </c>
      <c r="EQ1011" s="12">
        <f t="shared" si="2299"/>
        <v>1.03</v>
      </c>
      <c r="ER1011" s="12">
        <f t="shared" si="2300"/>
        <v>1.03</v>
      </c>
      <c r="ES1011" s="12">
        <f t="shared" si="2301"/>
        <v>1.04</v>
      </c>
      <c r="ET1011" s="12">
        <f t="shared" si="2302"/>
        <v>1.04</v>
      </c>
      <c r="EU1011" s="12">
        <f t="shared" si="2303"/>
        <v>1.05</v>
      </c>
      <c r="EV1011" s="12">
        <f t="shared" si="2304"/>
        <v>1.06</v>
      </c>
      <c r="EW1011" s="12">
        <f t="shared" si="2305"/>
        <v>1.06</v>
      </c>
      <c r="EX1011" s="12">
        <f t="shared" si="2306"/>
        <v>1.07</v>
      </c>
      <c r="EY1011" s="12">
        <f t="shared" si="2307"/>
        <v>1.08</v>
      </c>
      <c r="EZ1011" s="12">
        <f t="shared" si="2308"/>
        <v>1.0900000000000001</v>
      </c>
      <c r="FA1011" s="12">
        <f t="shared" si="2309"/>
        <v>1.0900000000000001</v>
      </c>
      <c r="FB1011" s="12">
        <f t="shared" si="2310"/>
        <v>1.1000000000000001</v>
      </c>
      <c r="FC1011" s="12">
        <f t="shared" si="2311"/>
        <v>1.1100000000000001</v>
      </c>
      <c r="FD1011" s="12">
        <f t="shared" si="2312"/>
        <v>1.1200000000000001</v>
      </c>
      <c r="FE1011" s="12">
        <f t="shared" si="2313"/>
        <v>1.1200000000000001</v>
      </c>
      <c r="FF1011" s="12">
        <f t="shared" si="2314"/>
        <v>1.1299999999999999</v>
      </c>
      <c r="FG1011" s="12">
        <f t="shared" si="2315"/>
        <v>1.1399999999999999</v>
      </c>
      <c r="FH1011" s="12">
        <f t="shared" si="2316"/>
        <v>1.1499999999999999</v>
      </c>
      <c r="FI1011" s="12">
        <f t="shared" si="2317"/>
        <v>1.1599999999999999</v>
      </c>
      <c r="FJ1011" s="12">
        <f t="shared" si="2318"/>
        <v>1.17</v>
      </c>
      <c r="FK1011" s="12">
        <f t="shared" si="2319"/>
        <v>1.18</v>
      </c>
      <c r="FL1011" s="12">
        <f t="shared" si="2320"/>
        <v>1.19</v>
      </c>
      <c r="FM1011" s="12">
        <f t="shared" si="2321"/>
        <v>1.19</v>
      </c>
      <c r="FN1011" s="12">
        <f t="shared" si="2322"/>
        <v>1.2</v>
      </c>
      <c r="FO1011" s="12">
        <f t="shared" si="2323"/>
        <v>1.21</v>
      </c>
      <c r="FP1011" s="12">
        <f t="shared" si="2324"/>
        <v>1.22</v>
      </c>
      <c r="FQ1011" s="12">
        <f t="shared" si="2325"/>
        <v>1.23</v>
      </c>
      <c r="FR1011" s="12">
        <f t="shared" si="2326"/>
        <v>1.24</v>
      </c>
      <c r="FS1011" s="12">
        <f t="shared" si="2327"/>
        <v>1.25</v>
      </c>
      <c r="FT1011" s="12">
        <f t="shared" si="2328"/>
        <v>1.26</v>
      </c>
      <c r="FU1011" s="12">
        <f t="shared" si="2329"/>
        <v>1.27</v>
      </c>
      <c r="FV1011" s="12">
        <f t="shared" si="2330"/>
        <v>1.28</v>
      </c>
      <c r="FW1011" s="12">
        <f t="shared" si="2331"/>
        <v>1.29</v>
      </c>
      <c r="FX1011" s="12">
        <f t="shared" si="2332"/>
        <v>1.3</v>
      </c>
      <c r="FY1011" s="12">
        <f t="shared" si="2333"/>
        <v>1.31</v>
      </c>
      <c r="FZ1011" s="12">
        <f t="shared" si="2334"/>
        <v>1.32</v>
      </c>
      <c r="GA1011" s="12">
        <f t="shared" si="2335"/>
        <v>1.33</v>
      </c>
      <c r="GB1011" s="12">
        <f t="shared" si="2336"/>
        <v>1.33</v>
      </c>
      <c r="GC1011" s="12">
        <f t="shared" si="2337"/>
        <v>1.34</v>
      </c>
      <c r="GD1011" s="12">
        <f t="shared" si="2338"/>
        <v>1.35</v>
      </c>
      <c r="GE1011" s="12">
        <f t="shared" si="2339"/>
        <v>1.36</v>
      </c>
      <c r="GF1011" s="12">
        <f t="shared" si="2340"/>
        <v>1.37</v>
      </c>
      <c r="GG1011" s="12">
        <f t="shared" si="2341"/>
        <v>1.38</v>
      </c>
      <c r="GH1011" s="12">
        <f t="shared" si="2342"/>
        <v>1.39</v>
      </c>
      <c r="GI1011" s="12">
        <f t="shared" si="2343"/>
        <v>1.4</v>
      </c>
      <c r="GJ1011" s="12">
        <f t="shared" si="2344"/>
        <v>1.41</v>
      </c>
      <c r="GK1011" s="12">
        <f t="shared" si="2345"/>
        <v>1.41</v>
      </c>
      <c r="GL1011" s="12">
        <f t="shared" si="2346"/>
        <v>1.42</v>
      </c>
      <c r="GM1011" s="12">
        <f t="shared" si="2347"/>
        <v>1.43</v>
      </c>
      <c r="GN1011" s="12">
        <f t="shared" si="2348"/>
        <v>1.44</v>
      </c>
      <c r="GO1011" s="12">
        <f t="shared" si="2349"/>
        <v>1.45</v>
      </c>
      <c r="GP1011" s="12">
        <f t="shared" si="2350"/>
        <v>1.45</v>
      </c>
      <c r="GQ1011" s="12">
        <f t="shared" si="2351"/>
        <v>1.46</v>
      </c>
      <c r="GR1011" s="12">
        <f t="shared" si="2352"/>
        <v>1.47</v>
      </c>
      <c r="GS1011" s="12">
        <f t="shared" si="2353"/>
        <v>1.47</v>
      </c>
      <c r="GT1011" s="12">
        <f t="shared" si="2354"/>
        <v>1.48</v>
      </c>
      <c r="GU1011" s="12">
        <f t="shared" si="2355"/>
        <v>1.49</v>
      </c>
      <c r="GV1011" s="12">
        <f t="shared" si="2356"/>
        <v>1.49</v>
      </c>
      <c r="GW1011" s="12">
        <f t="shared" si="2357"/>
        <v>1.5</v>
      </c>
      <c r="GX1011" s="12">
        <f t="shared" si="2358"/>
        <v>1.51</v>
      </c>
      <c r="GY1011" s="12">
        <f t="shared" si="2359"/>
        <v>1.51</v>
      </c>
      <c r="GZ1011" s="12">
        <f t="shared" si="2360"/>
        <v>1.52</v>
      </c>
      <c r="HA1011" s="12">
        <f t="shared" si="2361"/>
        <v>1.52</v>
      </c>
      <c r="HB1011" s="12">
        <f t="shared" si="2362"/>
        <v>1.53</v>
      </c>
      <c r="HC1011" s="12">
        <f t="shared" si="2363"/>
        <v>1.53</v>
      </c>
      <c r="HD1011" s="12">
        <f t="shared" si="2364"/>
        <v>1.54</v>
      </c>
      <c r="HE1011" s="12">
        <f t="shared" si="2365"/>
        <v>1.54</v>
      </c>
      <c r="HF1011" s="12">
        <f t="shared" si="2366"/>
        <v>1.54</v>
      </c>
      <c r="HG1011" s="12">
        <f t="shared" si="2367"/>
        <v>1.55</v>
      </c>
      <c r="HH1011" s="12">
        <f t="shared" si="2368"/>
        <v>1.55</v>
      </c>
      <c r="HI1011" s="12">
        <f t="shared" si="2369"/>
        <v>1.55</v>
      </c>
      <c r="HJ1011" s="12">
        <f t="shared" si="2370"/>
        <v>1.56</v>
      </c>
      <c r="HK1011" s="12">
        <f t="shared" si="2371"/>
        <v>1.56</v>
      </c>
      <c r="HL1011" s="12">
        <f t="shared" si="2372"/>
        <v>1.56</v>
      </c>
      <c r="HM1011" s="12">
        <f t="shared" si="2373"/>
        <v>1.56</v>
      </c>
      <c r="HN1011" s="12">
        <f t="shared" si="2374"/>
        <v>1.57</v>
      </c>
      <c r="HO1011" s="12">
        <f t="shared" si="2375"/>
        <v>1.57</v>
      </c>
      <c r="HP1011" s="12">
        <f t="shared" si="2376"/>
        <v>1.57</v>
      </c>
      <c r="HQ1011" s="12">
        <f t="shared" si="2377"/>
        <v>1.57</v>
      </c>
      <c r="HR1011" s="12">
        <f t="shared" si="2378"/>
        <v>1.57</v>
      </c>
      <c r="HS1011" s="12">
        <f t="shared" si="2379"/>
        <v>1.57</v>
      </c>
    </row>
    <row r="1012" spans="23:227" x14ac:dyDescent="0.25">
      <c r="W1012" s="12">
        <f t="shared" si="2402"/>
        <v>10.06999999999983</v>
      </c>
      <c r="X1012" s="12">
        <f t="shared" si="2380"/>
        <v>-0.96876868795596272</v>
      </c>
      <c r="Y1012" s="12">
        <f t="shared" si="2401"/>
        <v>-0.9689166492719623</v>
      </c>
      <c r="Z1012" s="12">
        <f t="shared" si="2401"/>
        <v>-0.96936038720000595</v>
      </c>
      <c r="AA1012" s="12">
        <f t="shared" si="2401"/>
        <v>-0.97009946382433154</v>
      </c>
      <c r="AB1012" s="12">
        <f t="shared" si="2401"/>
        <v>-0.97113314976554088</v>
      </c>
      <c r="AC1012" s="12">
        <f t="shared" si="2401"/>
        <v>-0.9724604249004084</v>
      </c>
      <c r="AD1012" s="12">
        <f t="shared" si="2401"/>
        <v>-0.97407997936861979</v>
      </c>
      <c r="AE1012" s="12">
        <f t="shared" si="2401"/>
        <v>-0.97599021486544602</v>
      </c>
      <c r="AF1012" s="12">
        <f t="shared" si="2401"/>
        <v>-0.97818924621907744</v>
      </c>
      <c r="AG1012" s="12">
        <f t="shared" si="2401"/>
        <v>-0.98067490325106021</v>
      </c>
      <c r="AH1012" s="12">
        <f t="shared" si="2401"/>
        <v>-0.98344473291800072</v>
      </c>
      <c r="AI1012" s="12">
        <f t="shared" si="2401"/>
        <v>-0.98649600173242336</v>
      </c>
      <c r="AJ1012" s="12">
        <f t="shared" si="2401"/>
        <v>-0.98982569846039237</v>
      </c>
      <c r="AK1012" s="12">
        <f t="shared" si="2401"/>
        <v>-0.99343053709323637</v>
      </c>
      <c r="AL1012" s="12">
        <f t="shared" si="2401"/>
        <v>-0.9973069600904424</v>
      </c>
      <c r="AM1012" s="12">
        <f t="shared" si="2401"/>
        <v>-1.0014511418905183</v>
      </c>
      <c r="AN1012" s="12">
        <f t="shared" si="2396"/>
        <v>-1.0058589926863604</v>
      </c>
      <c r="AO1012" s="12">
        <f t="shared" si="2396"/>
        <v>-1.0105261624613997</v>
      </c>
      <c r="AP1012" s="12">
        <f t="shared" si="2396"/>
        <v>-1.0154480452825423</v>
      </c>
      <c r="AQ1012" s="12">
        <f t="shared" si="2396"/>
        <v>-1.0206197838456701</v>
      </c>
      <c r="AR1012" s="12">
        <f t="shared" si="2396"/>
        <v>-1.0260362742692124</v>
      </c>
      <c r="AS1012" s="12">
        <f t="shared" si="2396"/>
        <v>-1.0316921711310625</v>
      </c>
      <c r="AT1012" s="12">
        <f t="shared" si="2396"/>
        <v>-1.037581892743862</v>
      </c>
      <c r="AU1012" s="12">
        <f t="shared" si="2396"/>
        <v>-1.0436996266634542</v>
      </c>
      <c r="AV1012" s="12">
        <f t="shared" si="2396"/>
        <v>-1.050039335425063</v>
      </c>
      <c r="AW1012" s="12">
        <f t="shared" si="2396"/>
        <v>-1.0565947625015435</v>
      </c>
      <c r="AX1012" s="12">
        <f t="shared" si="2396"/>
        <v>-1.0633594384778171</v>
      </c>
      <c r="AY1012" s="12">
        <f t="shared" si="2396"/>
        <v>-1.0703266874354045</v>
      </c>
      <c r="AZ1012" s="12">
        <f t="shared" si="2396"/>
        <v>-1.0774896335407509</v>
      </c>
      <c r="BA1012" s="12">
        <f t="shared" si="2396"/>
        <v>-1.0848412078308431</v>
      </c>
      <c r="BB1012" s="12">
        <f t="shared" si="2396"/>
        <v>-1.0923741551894233</v>
      </c>
      <c r="BC1012" s="12">
        <f t="shared" ref="BC1012:BR1027" si="2403">$X1012+BC$4*ABS($X1012-$DT1012)*IF($DT1012&gt;$X1012,1,-1)</f>
        <v>-1.1000810415069122</v>
      </c>
      <c r="BD1012" s="12">
        <f t="shared" si="2397"/>
        <v>-1.1079542610169781</v>
      </c>
      <c r="BE1012" s="12">
        <f t="shared" si="2397"/>
        <v>-1.11598604380251</v>
      </c>
      <c r="BF1012" s="12">
        <f t="shared" si="2397"/>
        <v>-1.1241684634635873</v>
      </c>
      <c r="BG1012" s="12">
        <f t="shared" si="2397"/>
        <v>-1.13249344493988</v>
      </c>
      <c r="BH1012" s="12">
        <f t="shared" si="2397"/>
        <v>-1.1409527724797583</v>
      </c>
      <c r="BI1012" s="12">
        <f t="shared" si="2397"/>
        <v>-1.1495380977482474</v>
      </c>
      <c r="BJ1012" s="12">
        <f t="shared" si="2397"/>
        <v>-1.1582409480658262</v>
      </c>
      <c r="BK1012" s="12">
        <f t="shared" si="2397"/>
        <v>-1.1670527347699389</v>
      </c>
      <c r="BL1012" s="12">
        <f t="shared" si="2397"/>
        <v>-1.1759647616909685</v>
      </c>
      <c r="BM1012" s="12">
        <f t="shared" si="2397"/>
        <v>-1.1849682337343059</v>
      </c>
      <c r="BN1012" s="12">
        <f t="shared" si="2397"/>
        <v>-1.194054265560047</v>
      </c>
      <c r="BO1012" s="12">
        <f t="shared" si="2397"/>
        <v>-1.2032138903517495</v>
      </c>
      <c r="BP1012" s="12">
        <f t="shared" si="2397"/>
        <v>-1.2124380686655989</v>
      </c>
      <c r="BQ1012" s="12">
        <f t="shared" si="2397"/>
        <v>-1.221717697351248</v>
      </c>
      <c r="BR1012" s="12">
        <f t="shared" si="2397"/>
        <v>-1.2310436185355274</v>
      </c>
      <c r="BS1012" s="12">
        <f t="shared" si="2397"/>
        <v>-1.2404066286601598</v>
      </c>
      <c r="BT1012" s="12">
        <f t="shared" ref="BT1012:CI1027" si="2404">$X1012+BT$4*ABS($X1012-$DT1012)*IF($DT1012&gt;$X1012,1,-1)</f>
        <v>-1.2497974875645625</v>
      </c>
      <c r="BU1012" s="12">
        <f t="shared" si="2398"/>
        <v>-1.2592069276047688</v>
      </c>
      <c r="BV1012" s="12">
        <f t="shared" si="2398"/>
        <v>-1.2686256627994748</v>
      </c>
      <c r="BW1012" s="12">
        <f t="shared" si="2398"/>
        <v>-1.2780443979941807</v>
      </c>
      <c r="BX1012" s="12">
        <f t="shared" si="2398"/>
        <v>-1.2874538380343874</v>
      </c>
      <c r="BY1012" s="12">
        <f t="shared" si="2398"/>
        <v>-1.2968446969387899</v>
      </c>
      <c r="BZ1012" s="12">
        <f t="shared" si="2398"/>
        <v>-1.3062077070634226</v>
      </c>
      <c r="CA1012" s="12">
        <f t="shared" si="2398"/>
        <v>-1.3155336282477017</v>
      </c>
      <c r="CB1012" s="12">
        <f t="shared" si="2398"/>
        <v>-1.3248132569333508</v>
      </c>
      <c r="CC1012" s="12">
        <f t="shared" si="2398"/>
        <v>-1.3340374352472</v>
      </c>
      <c r="CD1012" s="12">
        <f t="shared" si="2398"/>
        <v>-1.3431970600389025</v>
      </c>
      <c r="CE1012" s="12">
        <f t="shared" si="2398"/>
        <v>-1.3522830918646436</v>
      </c>
      <c r="CF1012" s="12">
        <f t="shared" si="2398"/>
        <v>-1.3612865639079812</v>
      </c>
      <c r="CG1012" s="12">
        <f t="shared" si="2398"/>
        <v>-1.3701985908290109</v>
      </c>
      <c r="CH1012" s="12">
        <f t="shared" si="2398"/>
        <v>-1.3790103775331235</v>
      </c>
      <c r="CI1012" s="12">
        <f t="shared" si="2398"/>
        <v>-1.3877132278507021</v>
      </c>
      <c r="CJ1012" s="12">
        <f t="shared" si="2398"/>
        <v>-1.3962985531191912</v>
      </c>
      <c r="CK1012" s="12">
        <f t="shared" ref="CK1012:CZ1027" si="2405">$X1012+CK$4*ABS($X1012-$DT1012)*IF($DT1012&gt;$X1012,1,-1)</f>
        <v>-1.4047578806590697</v>
      </c>
      <c r="CL1012" s="12">
        <f t="shared" si="2405"/>
        <v>-1.4130828621353624</v>
      </c>
      <c r="CM1012" s="12">
        <f t="shared" si="2405"/>
        <v>-1.4212652817964397</v>
      </c>
      <c r="CN1012" s="12">
        <f t="shared" si="2405"/>
        <v>-1.4292970645819718</v>
      </c>
      <c r="CO1012" s="12">
        <f t="shared" si="2405"/>
        <v>-1.4371702840920375</v>
      </c>
      <c r="CP1012" s="12">
        <f t="shared" si="2405"/>
        <v>-1.4448771704095265</v>
      </c>
      <c r="CQ1012" s="12">
        <f t="shared" si="2405"/>
        <v>-1.4524101177681064</v>
      </c>
      <c r="CR1012" s="12">
        <f t="shared" si="2405"/>
        <v>-1.4597616920581988</v>
      </c>
      <c r="CS1012" s="12">
        <f t="shared" si="2405"/>
        <v>-1.4669246381635452</v>
      </c>
      <c r="CT1012" s="12">
        <f t="shared" si="2405"/>
        <v>-1.4738918871211326</v>
      </c>
      <c r="CU1012" s="12">
        <f t="shared" si="2405"/>
        <v>-1.4806565630974062</v>
      </c>
      <c r="CV1012" s="12">
        <f t="shared" si="2405"/>
        <v>-1.4872119901738867</v>
      </c>
      <c r="CW1012" s="12">
        <f t="shared" si="2405"/>
        <v>-1.4935516989354956</v>
      </c>
      <c r="CX1012" s="12">
        <f t="shared" si="2405"/>
        <v>-1.4996694328550877</v>
      </c>
      <c r="CY1012" s="12">
        <f t="shared" si="2399"/>
        <v>-1.5055591544678872</v>
      </c>
      <c r="CZ1012" s="12">
        <f t="shared" si="2399"/>
        <v>-1.5112150513297373</v>
      </c>
      <c r="DA1012" s="12">
        <f t="shared" si="2399"/>
        <v>-1.5166315417532799</v>
      </c>
      <c r="DB1012" s="12">
        <f t="shared" si="2399"/>
        <v>-1.5218032803164072</v>
      </c>
      <c r="DC1012" s="12">
        <f t="shared" si="2399"/>
        <v>-1.52672516313755</v>
      </c>
      <c r="DD1012" s="12">
        <f t="shared" si="2399"/>
        <v>-1.5313923329125894</v>
      </c>
      <c r="DE1012" s="12">
        <f t="shared" si="2399"/>
        <v>-1.5358001837084314</v>
      </c>
      <c r="DF1012" s="12">
        <f t="shared" si="2399"/>
        <v>-1.5399443655085072</v>
      </c>
      <c r="DG1012" s="12">
        <f t="shared" si="2399"/>
        <v>-1.5438207885057134</v>
      </c>
      <c r="DH1012" s="12">
        <f t="shared" si="2399"/>
        <v>-1.5474256271385574</v>
      </c>
      <c r="DI1012" s="12">
        <f t="shared" si="2399"/>
        <v>-1.5507553238665266</v>
      </c>
      <c r="DJ1012" s="12">
        <f t="shared" si="2399"/>
        <v>-1.553806592680949</v>
      </c>
      <c r="DK1012" s="12">
        <f t="shared" si="2399"/>
        <v>-1.5565764223478897</v>
      </c>
      <c r="DL1012" s="12">
        <f t="shared" si="2399"/>
        <v>-1.5590620793798724</v>
      </c>
      <c r="DM1012" s="12">
        <f t="shared" si="2399"/>
        <v>-1.5612611107335037</v>
      </c>
      <c r="DN1012" s="12">
        <f t="shared" si="2399"/>
        <v>-1.56317134623033</v>
      </c>
      <c r="DO1012" s="12">
        <f t="shared" ref="DO1012:DS1027" si="2406">$X1012+DO$4*ABS($X1012-$DT1012)*IF($DT1012&gt;$X1012,1,-1)</f>
        <v>-1.5647909006985414</v>
      </c>
      <c r="DP1012" s="12">
        <f t="shared" si="2400"/>
        <v>-1.5661181758334088</v>
      </c>
      <c r="DQ1012" s="12">
        <f t="shared" si="2395"/>
        <v>-1.5671518617746183</v>
      </c>
      <c r="DR1012" s="12">
        <f t="shared" si="2395"/>
        <v>-1.5678909383989437</v>
      </c>
      <c r="DS1012" s="12">
        <f t="shared" si="2395"/>
        <v>-1.5683346763269874</v>
      </c>
      <c r="DT1012" s="12">
        <f t="shared" si="2382"/>
        <v>-1.568482637642987</v>
      </c>
      <c r="DV1012">
        <v>10.06999999999983</v>
      </c>
      <c r="DW1012" s="12">
        <f t="shared" si="2279"/>
        <v>0.97</v>
      </c>
      <c r="DX1012" s="12">
        <f t="shared" si="2280"/>
        <v>0.97</v>
      </c>
      <c r="DY1012" s="12">
        <f t="shared" si="2281"/>
        <v>0.97</v>
      </c>
      <c r="DZ1012" s="12">
        <f t="shared" si="2282"/>
        <v>0.97</v>
      </c>
      <c r="EA1012" s="12">
        <f t="shared" si="2283"/>
        <v>0.97</v>
      </c>
      <c r="EB1012" s="12">
        <f t="shared" si="2284"/>
        <v>0.97</v>
      </c>
      <c r="EC1012" s="12">
        <f t="shared" si="2285"/>
        <v>0.97</v>
      </c>
      <c r="ED1012" s="12">
        <f t="shared" si="2286"/>
        <v>0.98</v>
      </c>
      <c r="EE1012" s="12">
        <f t="shared" si="2287"/>
        <v>0.98</v>
      </c>
      <c r="EF1012" s="12">
        <f t="shared" si="2288"/>
        <v>0.98</v>
      </c>
      <c r="EG1012" s="12">
        <f t="shared" si="2289"/>
        <v>0.98</v>
      </c>
      <c r="EH1012" s="12">
        <f t="shared" si="2290"/>
        <v>0.99</v>
      </c>
      <c r="EI1012" s="12">
        <f t="shared" si="2291"/>
        <v>0.99</v>
      </c>
      <c r="EJ1012" s="12">
        <f t="shared" si="2292"/>
        <v>0.99</v>
      </c>
      <c r="EK1012" s="12">
        <f t="shared" si="2293"/>
        <v>1</v>
      </c>
      <c r="EL1012" s="12">
        <f t="shared" si="2294"/>
        <v>1</v>
      </c>
      <c r="EM1012" s="12">
        <f t="shared" si="2295"/>
        <v>1.01</v>
      </c>
      <c r="EN1012" s="12">
        <f t="shared" si="2296"/>
        <v>1.01</v>
      </c>
      <c r="EO1012" s="12">
        <f t="shared" si="2297"/>
        <v>1.02</v>
      </c>
      <c r="EP1012" s="12">
        <f t="shared" si="2298"/>
        <v>1.02</v>
      </c>
      <c r="EQ1012" s="12">
        <f t="shared" si="2299"/>
        <v>1.03</v>
      </c>
      <c r="ER1012" s="12">
        <f t="shared" si="2300"/>
        <v>1.03</v>
      </c>
      <c r="ES1012" s="12">
        <f t="shared" si="2301"/>
        <v>1.04</v>
      </c>
      <c r="ET1012" s="12">
        <f t="shared" si="2302"/>
        <v>1.04</v>
      </c>
      <c r="EU1012" s="12">
        <f t="shared" si="2303"/>
        <v>1.05</v>
      </c>
      <c r="EV1012" s="12">
        <f t="shared" si="2304"/>
        <v>1.06</v>
      </c>
      <c r="EW1012" s="12">
        <f t="shared" si="2305"/>
        <v>1.06</v>
      </c>
      <c r="EX1012" s="12">
        <f t="shared" si="2306"/>
        <v>1.07</v>
      </c>
      <c r="EY1012" s="12">
        <f t="shared" si="2307"/>
        <v>1.08</v>
      </c>
      <c r="EZ1012" s="12">
        <f t="shared" si="2308"/>
        <v>1.08</v>
      </c>
      <c r="FA1012" s="12">
        <f t="shared" si="2309"/>
        <v>1.0900000000000001</v>
      </c>
      <c r="FB1012" s="12">
        <f t="shared" si="2310"/>
        <v>1.1000000000000001</v>
      </c>
      <c r="FC1012" s="12">
        <f t="shared" si="2311"/>
        <v>1.1100000000000001</v>
      </c>
      <c r="FD1012" s="12">
        <f t="shared" si="2312"/>
        <v>1.1200000000000001</v>
      </c>
      <c r="FE1012" s="12">
        <f t="shared" si="2313"/>
        <v>1.1200000000000001</v>
      </c>
      <c r="FF1012" s="12">
        <f t="shared" si="2314"/>
        <v>1.1299999999999999</v>
      </c>
      <c r="FG1012" s="12">
        <f t="shared" si="2315"/>
        <v>1.1399999999999999</v>
      </c>
      <c r="FH1012" s="12">
        <f t="shared" si="2316"/>
        <v>1.1499999999999999</v>
      </c>
      <c r="FI1012" s="12">
        <f t="shared" si="2317"/>
        <v>1.1599999999999999</v>
      </c>
      <c r="FJ1012" s="12">
        <f t="shared" si="2318"/>
        <v>1.17</v>
      </c>
      <c r="FK1012" s="12">
        <f t="shared" si="2319"/>
        <v>1.18</v>
      </c>
      <c r="FL1012" s="12">
        <f t="shared" si="2320"/>
        <v>1.18</v>
      </c>
      <c r="FM1012" s="12">
        <f t="shared" si="2321"/>
        <v>1.19</v>
      </c>
      <c r="FN1012" s="12">
        <f t="shared" si="2322"/>
        <v>1.2</v>
      </c>
      <c r="FO1012" s="12">
        <f t="shared" si="2323"/>
        <v>1.21</v>
      </c>
      <c r="FP1012" s="12">
        <f t="shared" si="2324"/>
        <v>1.22</v>
      </c>
      <c r="FQ1012" s="12">
        <f t="shared" si="2325"/>
        <v>1.23</v>
      </c>
      <c r="FR1012" s="12">
        <f t="shared" si="2326"/>
        <v>1.24</v>
      </c>
      <c r="FS1012" s="12">
        <f t="shared" si="2327"/>
        <v>1.25</v>
      </c>
      <c r="FT1012" s="12">
        <f t="shared" si="2328"/>
        <v>1.26</v>
      </c>
      <c r="FU1012" s="12">
        <f t="shared" si="2329"/>
        <v>1.27</v>
      </c>
      <c r="FV1012" s="12">
        <f t="shared" si="2330"/>
        <v>1.28</v>
      </c>
      <c r="FW1012" s="12">
        <f t="shared" si="2331"/>
        <v>1.29</v>
      </c>
      <c r="FX1012" s="12">
        <f t="shared" si="2332"/>
        <v>1.3</v>
      </c>
      <c r="FY1012" s="12">
        <f t="shared" si="2333"/>
        <v>1.31</v>
      </c>
      <c r="FZ1012" s="12">
        <f t="shared" si="2334"/>
        <v>1.32</v>
      </c>
      <c r="GA1012" s="12">
        <f t="shared" si="2335"/>
        <v>1.32</v>
      </c>
      <c r="GB1012" s="12">
        <f t="shared" si="2336"/>
        <v>1.33</v>
      </c>
      <c r="GC1012" s="12">
        <f t="shared" si="2337"/>
        <v>1.34</v>
      </c>
      <c r="GD1012" s="12">
        <f t="shared" si="2338"/>
        <v>1.35</v>
      </c>
      <c r="GE1012" s="12">
        <f t="shared" si="2339"/>
        <v>1.36</v>
      </c>
      <c r="GF1012" s="12">
        <f t="shared" si="2340"/>
        <v>1.37</v>
      </c>
      <c r="GG1012" s="12">
        <f t="shared" si="2341"/>
        <v>1.38</v>
      </c>
      <c r="GH1012" s="12">
        <f t="shared" si="2342"/>
        <v>1.39</v>
      </c>
      <c r="GI1012" s="12">
        <f t="shared" si="2343"/>
        <v>1.4</v>
      </c>
      <c r="GJ1012" s="12">
        <f t="shared" si="2344"/>
        <v>1.4</v>
      </c>
      <c r="GK1012" s="12">
        <f t="shared" si="2345"/>
        <v>1.41</v>
      </c>
      <c r="GL1012" s="12">
        <f t="shared" si="2346"/>
        <v>1.42</v>
      </c>
      <c r="GM1012" s="12">
        <f t="shared" si="2347"/>
        <v>1.43</v>
      </c>
      <c r="GN1012" s="12">
        <f t="shared" si="2348"/>
        <v>1.44</v>
      </c>
      <c r="GO1012" s="12">
        <f t="shared" si="2349"/>
        <v>1.44</v>
      </c>
      <c r="GP1012" s="12">
        <f t="shared" si="2350"/>
        <v>1.45</v>
      </c>
      <c r="GQ1012" s="12">
        <f t="shared" si="2351"/>
        <v>1.46</v>
      </c>
      <c r="GR1012" s="12">
        <f t="shared" si="2352"/>
        <v>1.47</v>
      </c>
      <c r="GS1012" s="12">
        <f t="shared" si="2353"/>
        <v>1.47</v>
      </c>
      <c r="GT1012" s="12">
        <f t="shared" si="2354"/>
        <v>1.48</v>
      </c>
      <c r="GU1012" s="12">
        <f t="shared" si="2355"/>
        <v>1.49</v>
      </c>
      <c r="GV1012" s="12">
        <f t="shared" si="2356"/>
        <v>1.49</v>
      </c>
      <c r="GW1012" s="12">
        <f t="shared" si="2357"/>
        <v>1.5</v>
      </c>
      <c r="GX1012" s="12">
        <f t="shared" si="2358"/>
        <v>1.51</v>
      </c>
      <c r="GY1012" s="12">
        <f t="shared" si="2359"/>
        <v>1.51</v>
      </c>
      <c r="GZ1012" s="12">
        <f t="shared" si="2360"/>
        <v>1.52</v>
      </c>
      <c r="HA1012" s="12">
        <f t="shared" si="2361"/>
        <v>1.52</v>
      </c>
      <c r="HB1012" s="12">
        <f t="shared" si="2362"/>
        <v>1.53</v>
      </c>
      <c r="HC1012" s="12">
        <f t="shared" si="2363"/>
        <v>1.53</v>
      </c>
      <c r="HD1012" s="12">
        <f t="shared" si="2364"/>
        <v>1.54</v>
      </c>
      <c r="HE1012" s="12">
        <f t="shared" si="2365"/>
        <v>1.54</v>
      </c>
      <c r="HF1012" s="12">
        <f t="shared" si="2366"/>
        <v>1.54</v>
      </c>
      <c r="HG1012" s="12">
        <f t="shared" si="2367"/>
        <v>1.55</v>
      </c>
      <c r="HH1012" s="12">
        <f t="shared" si="2368"/>
        <v>1.55</v>
      </c>
      <c r="HI1012" s="12">
        <f t="shared" si="2369"/>
        <v>1.55</v>
      </c>
      <c r="HJ1012" s="12">
        <f t="shared" si="2370"/>
        <v>1.56</v>
      </c>
      <c r="HK1012" s="12">
        <f t="shared" si="2371"/>
        <v>1.56</v>
      </c>
      <c r="HL1012" s="12">
        <f t="shared" si="2372"/>
        <v>1.56</v>
      </c>
      <c r="HM1012" s="12">
        <f t="shared" si="2373"/>
        <v>1.56</v>
      </c>
      <c r="HN1012" s="12">
        <f t="shared" si="2374"/>
        <v>1.56</v>
      </c>
      <c r="HO1012" s="12">
        <f t="shared" si="2375"/>
        <v>1.57</v>
      </c>
      <c r="HP1012" s="12">
        <f t="shared" si="2376"/>
        <v>1.57</v>
      </c>
      <c r="HQ1012" s="12">
        <f t="shared" si="2377"/>
        <v>1.57</v>
      </c>
      <c r="HR1012" s="12">
        <f t="shared" si="2378"/>
        <v>1.57</v>
      </c>
      <c r="HS1012" s="12">
        <f t="shared" si="2379"/>
        <v>1.57</v>
      </c>
    </row>
    <row r="1013" spans="23:227" x14ac:dyDescent="0.25">
      <c r="W1013" s="12">
        <f t="shared" si="2402"/>
        <v>10.07999999999983</v>
      </c>
      <c r="X1013" s="12">
        <f t="shared" si="2380"/>
        <v>-0.96856941046359035</v>
      </c>
      <c r="Y1013" s="12">
        <f t="shared" si="2401"/>
        <v>-0.96871734134367649</v>
      </c>
      <c r="Z1013" s="12">
        <f t="shared" si="2401"/>
        <v>-0.96916098799401595</v>
      </c>
      <c r="AA1013" s="12">
        <f t="shared" si="2401"/>
        <v>-0.96989991258892716</v>
      </c>
      <c r="AB1013" s="12">
        <f t="shared" si="2401"/>
        <v>-0.97093338589904632</v>
      </c>
      <c r="AC1013" s="12">
        <f t="shared" si="2401"/>
        <v>-0.97226038801098913</v>
      </c>
      <c r="AD1013" s="12">
        <f t="shared" si="2401"/>
        <v>-0.97387960933388185</v>
      </c>
      <c r="AE1013" s="12">
        <f t="shared" si="2401"/>
        <v>-0.97578945189176991</v>
      </c>
      <c r="AF1013" s="12">
        <f t="shared" si="2401"/>
        <v>-0.97798803090062669</v>
      </c>
      <c r="AG1013" s="12">
        <f t="shared" si="2401"/>
        <v>-0.98047317662840816</v>
      </c>
      <c r="AH1013" s="12">
        <f t="shared" si="2401"/>
        <v>-0.98324243653631627</v>
      </c>
      <c r="AI1013" s="12">
        <f t="shared" si="2401"/>
        <v>-0.98629307769915864</v>
      </c>
      <c r="AJ1013" s="12">
        <f t="shared" si="2401"/>
        <v>-0.98962208950241592</v>
      </c>
      <c r="AK1013" s="12">
        <f t="shared" si="2401"/>
        <v>-0.99322618661335482</v>
      </c>
      <c r="AL1013" s="12">
        <f t="shared" si="2401"/>
        <v>-0.99710181222325478</v>
      </c>
      <c r="AM1013" s="12">
        <f t="shared" si="2401"/>
        <v>-1.0012451415575487</v>
      </c>
      <c r="AN1013" s="12">
        <f t="shared" si="2401"/>
        <v>-1.0056520856504139</v>
      </c>
      <c r="AO1013" s="12">
        <f t="shared" ref="AO1013:BD1028" si="2407">$X1013+AO$4*ABS($X1013-$DT1013)*IF($DT1013&gt;$X1013,1,-1)</f>
        <v>-1.0103182953800875</v>
      </c>
      <c r="AP1013" s="12">
        <f t="shared" si="2407"/>
        <v>-1.0152391657609248</v>
      </c>
      <c r="AQ1013" s="12">
        <f t="shared" si="2407"/>
        <v>-1.0204098404879636</v>
      </c>
      <c r="AR1013" s="12">
        <f t="shared" si="2407"/>
        <v>-1.0258252167295114</v>
      </c>
      <c r="AS1013" s="12">
        <f t="shared" si="2407"/>
        <v>-1.0314799501630241</v>
      </c>
      <c r="AT1013" s="12">
        <f t="shared" si="2407"/>
        <v>-1.0373684602493074</v>
      </c>
      <c r="AU1013" s="12">
        <f t="shared" si="2407"/>
        <v>-1.0434849357398341</v>
      </c>
      <c r="AV1013" s="12">
        <f t="shared" si="2407"/>
        <v>-1.0498233404117463</v>
      </c>
      <c r="AW1013" s="12">
        <f t="shared" si="2407"/>
        <v>-1.0563774190248778</v>
      </c>
      <c r="AX1013" s="12">
        <f t="shared" si="2407"/>
        <v>-1.063140703494921</v>
      </c>
      <c r="AY1013" s="12">
        <f t="shared" si="2407"/>
        <v>-1.0701065192766448</v>
      </c>
      <c r="AZ1013" s="12">
        <f t="shared" si="2407"/>
        <v>-1.0772679919508661</v>
      </c>
      <c r="BA1013" s="12">
        <f t="shared" si="2407"/>
        <v>-1.0846180540086703</v>
      </c>
      <c r="BB1013" s="12">
        <f t="shared" si="2407"/>
        <v>-1.0921494518261903</v>
      </c>
      <c r="BC1013" s="12">
        <f t="shared" si="2403"/>
        <v>-1.0998547528230569</v>
      </c>
      <c r="BD1013" s="12">
        <f t="shared" si="2403"/>
        <v>-1.1077263527974581</v>
      </c>
      <c r="BE1013" s="12">
        <f t="shared" si="2403"/>
        <v>-1.1157564834305695</v>
      </c>
      <c r="BF1013" s="12">
        <f t="shared" si="2403"/>
        <v>-1.1239372199529452</v>
      </c>
      <c r="BG1013" s="12">
        <f t="shared" si="2403"/>
        <v>-1.1322604889653101</v>
      </c>
      <c r="BH1013" s="12">
        <f t="shared" si="2403"/>
        <v>-1.1407180764060292</v>
      </c>
      <c r="BI1013" s="12">
        <f t="shared" si="2403"/>
        <v>-1.1493016356573957</v>
      </c>
      <c r="BJ1013" s="12">
        <f t="shared" si="2403"/>
        <v>-1.1580026957827341</v>
      </c>
      <c r="BK1013" s="12">
        <f t="shared" si="2403"/>
        <v>-1.1668126698861925</v>
      </c>
      <c r="BL1013" s="12">
        <f t="shared" si="2403"/>
        <v>-1.1757228635869716</v>
      </c>
      <c r="BM1013" s="12">
        <f t="shared" si="2403"/>
        <v>-1.1847244835996296</v>
      </c>
      <c r="BN1013" s="12">
        <f t="shared" si="2403"/>
        <v>-1.1938086464119928</v>
      </c>
      <c r="BO1013" s="12">
        <f t="shared" si="2403"/>
        <v>-1.2029663870521097</v>
      </c>
      <c r="BP1013" s="12">
        <f t="shared" si="2403"/>
        <v>-1.2121886679355958</v>
      </c>
      <c r="BQ1013" s="12">
        <f t="shared" si="2403"/>
        <v>-1.2214663877846386</v>
      </c>
      <c r="BR1013" s="12">
        <f t="shared" si="2403"/>
        <v>-1.2307903906098596</v>
      </c>
      <c r="BS1013" s="12">
        <f t="shared" ref="BS1013:CH1028" si="2408">$X1013+BS$4*ABS($X1013-$DT1013)*IF($DT1013&gt;$X1013,1,-1)</f>
        <v>-1.2401514747461713</v>
      </c>
      <c r="BT1013" s="12">
        <f t="shared" si="2404"/>
        <v>-1.2495404019337082</v>
      </c>
      <c r="BU1013" s="12">
        <f t="shared" si="2404"/>
        <v>-1.258947906434875</v>
      </c>
      <c r="BV1013" s="12">
        <f t="shared" si="2404"/>
        <v>-1.2683647041785111</v>
      </c>
      <c r="BW1013" s="12">
        <f t="shared" si="2404"/>
        <v>-1.277781501922147</v>
      </c>
      <c r="BX1013" s="12">
        <f t="shared" si="2404"/>
        <v>-1.287189006423314</v>
      </c>
      <c r="BY1013" s="12">
        <f t="shared" si="2404"/>
        <v>-1.2965779336108509</v>
      </c>
      <c r="BZ1013" s="12">
        <f t="shared" si="2404"/>
        <v>-1.3059390177471624</v>
      </c>
      <c r="CA1013" s="12">
        <f t="shared" si="2404"/>
        <v>-1.3152630205723836</v>
      </c>
      <c r="CB1013" s="12">
        <f t="shared" si="2404"/>
        <v>-1.3245407404214264</v>
      </c>
      <c r="CC1013" s="12">
        <f t="shared" si="2404"/>
        <v>-1.3337630213049123</v>
      </c>
      <c r="CD1013" s="12">
        <f t="shared" si="2404"/>
        <v>-1.3429207619450292</v>
      </c>
      <c r="CE1013" s="12">
        <f t="shared" si="2404"/>
        <v>-1.3520049247573924</v>
      </c>
      <c r="CF1013" s="12">
        <f t="shared" si="2404"/>
        <v>-1.3610065447700503</v>
      </c>
      <c r="CG1013" s="12">
        <f t="shared" si="2404"/>
        <v>-1.3699167384708295</v>
      </c>
      <c r="CH1013" s="12">
        <f t="shared" si="2404"/>
        <v>-1.3787267125742879</v>
      </c>
      <c r="CI1013" s="12">
        <f t="shared" si="2404"/>
        <v>-1.3874277726996262</v>
      </c>
      <c r="CJ1013" s="12">
        <f t="shared" ref="CJ1013:CY1028" si="2409">$X1013+CJ$4*ABS($X1013-$DT1013)*IF($DT1013&gt;$X1013,1,-1)</f>
        <v>-1.3960113319509928</v>
      </c>
      <c r="CK1013" s="12">
        <f t="shared" si="2405"/>
        <v>-1.4044689193917121</v>
      </c>
      <c r="CL1013" s="12">
        <f t="shared" si="2405"/>
        <v>-1.4127921884040771</v>
      </c>
      <c r="CM1013" s="12">
        <f t="shared" si="2405"/>
        <v>-1.4209729249264527</v>
      </c>
      <c r="CN1013" s="12">
        <f t="shared" si="2405"/>
        <v>-1.4290030555595641</v>
      </c>
      <c r="CO1013" s="12">
        <f t="shared" si="2405"/>
        <v>-1.4368746555339653</v>
      </c>
      <c r="CP1013" s="12">
        <f t="shared" si="2405"/>
        <v>-1.4445799565308317</v>
      </c>
      <c r="CQ1013" s="12">
        <f t="shared" si="2405"/>
        <v>-1.4521113543483517</v>
      </c>
      <c r="CR1013" s="12">
        <f t="shared" si="2405"/>
        <v>-1.4594614164061561</v>
      </c>
      <c r="CS1013" s="12">
        <f t="shared" si="2405"/>
        <v>-1.4666228890803774</v>
      </c>
      <c r="CT1013" s="12">
        <f t="shared" si="2405"/>
        <v>-1.4735887048621013</v>
      </c>
      <c r="CU1013" s="12">
        <f t="shared" si="2405"/>
        <v>-1.4803519893321442</v>
      </c>
      <c r="CV1013" s="12">
        <f t="shared" si="2405"/>
        <v>-1.4869060679452757</v>
      </c>
      <c r="CW1013" s="12">
        <f t="shared" si="2405"/>
        <v>-1.4932444726171881</v>
      </c>
      <c r="CX1013" s="12">
        <f t="shared" si="2405"/>
        <v>-1.4993609481077148</v>
      </c>
      <c r="CY1013" s="12">
        <f t="shared" si="2405"/>
        <v>-1.5052494581939979</v>
      </c>
      <c r="CZ1013" s="12">
        <f t="shared" si="2405"/>
        <v>-1.5109041916275108</v>
      </c>
      <c r="DA1013" s="12">
        <f t="shared" ref="DA1013:DP1028" si="2410">$X1013+DA$4*ABS($X1013-$DT1013)*IF($DT1013&gt;$X1013,1,-1)</f>
        <v>-1.5163195678690586</v>
      </c>
      <c r="DB1013" s="12">
        <f t="shared" si="2410"/>
        <v>-1.5214902425960972</v>
      </c>
      <c r="DC1013" s="12">
        <f t="shared" si="2410"/>
        <v>-1.5264111129769344</v>
      </c>
      <c r="DD1013" s="12">
        <f t="shared" si="2410"/>
        <v>-1.5310773227066081</v>
      </c>
      <c r="DE1013" s="12">
        <f t="shared" si="2410"/>
        <v>-1.5354842667994735</v>
      </c>
      <c r="DF1013" s="12">
        <f t="shared" si="2410"/>
        <v>-1.5396275961337673</v>
      </c>
      <c r="DG1013" s="12">
        <f t="shared" si="2410"/>
        <v>-1.5435032217436673</v>
      </c>
      <c r="DH1013" s="12">
        <f t="shared" si="2410"/>
        <v>-1.5471073188546063</v>
      </c>
      <c r="DI1013" s="12">
        <f t="shared" si="2410"/>
        <v>-1.5504363306578637</v>
      </c>
      <c r="DJ1013" s="12">
        <f t="shared" si="2410"/>
        <v>-1.5534869718207061</v>
      </c>
      <c r="DK1013" s="12">
        <f t="shared" si="2410"/>
        <v>-1.5562562317286139</v>
      </c>
      <c r="DL1013" s="12">
        <f t="shared" si="2410"/>
        <v>-1.5587413774563954</v>
      </c>
      <c r="DM1013" s="12">
        <f t="shared" si="2410"/>
        <v>-1.5609399564652522</v>
      </c>
      <c r="DN1013" s="12">
        <f t="shared" si="2410"/>
        <v>-1.5628497990231403</v>
      </c>
      <c r="DO1013" s="12">
        <f t="shared" si="2406"/>
        <v>-1.564469020346033</v>
      </c>
      <c r="DP1013" s="12">
        <f t="shared" si="2400"/>
        <v>-1.5657960224579757</v>
      </c>
      <c r="DQ1013" s="12">
        <f t="shared" si="2395"/>
        <v>-1.5668294957680948</v>
      </c>
      <c r="DR1013" s="12">
        <f t="shared" si="2395"/>
        <v>-1.5675684203630063</v>
      </c>
      <c r="DS1013" s="12">
        <f t="shared" si="2395"/>
        <v>-1.5680120670133455</v>
      </c>
      <c r="DT1013" s="12">
        <f t="shared" si="2382"/>
        <v>-1.5681599978934317</v>
      </c>
      <c r="DV1013">
        <v>10.07999999999983</v>
      </c>
      <c r="DW1013" s="12">
        <f t="shared" si="2279"/>
        <v>0.97</v>
      </c>
      <c r="DX1013" s="12">
        <f t="shared" si="2280"/>
        <v>0.97</v>
      </c>
      <c r="DY1013" s="12">
        <f t="shared" si="2281"/>
        <v>0.97</v>
      </c>
      <c r="DZ1013" s="12">
        <f t="shared" si="2282"/>
        <v>0.97</v>
      </c>
      <c r="EA1013" s="12">
        <f t="shared" si="2283"/>
        <v>0.97</v>
      </c>
      <c r="EB1013" s="12">
        <f t="shared" si="2284"/>
        <v>0.97</v>
      </c>
      <c r="EC1013" s="12">
        <f t="shared" si="2285"/>
        <v>0.97</v>
      </c>
      <c r="ED1013" s="12">
        <f t="shared" si="2286"/>
        <v>0.98</v>
      </c>
      <c r="EE1013" s="12">
        <f t="shared" si="2287"/>
        <v>0.98</v>
      </c>
      <c r="EF1013" s="12">
        <f t="shared" si="2288"/>
        <v>0.98</v>
      </c>
      <c r="EG1013" s="12">
        <f t="shared" si="2289"/>
        <v>0.98</v>
      </c>
      <c r="EH1013" s="12">
        <f t="shared" si="2290"/>
        <v>0.99</v>
      </c>
      <c r="EI1013" s="12">
        <f t="shared" si="2291"/>
        <v>0.99</v>
      </c>
      <c r="EJ1013" s="12">
        <f t="shared" si="2292"/>
        <v>0.99</v>
      </c>
      <c r="EK1013" s="12">
        <f t="shared" si="2293"/>
        <v>1</v>
      </c>
      <c r="EL1013" s="12">
        <f t="shared" si="2294"/>
        <v>1</v>
      </c>
      <c r="EM1013" s="12">
        <f t="shared" si="2295"/>
        <v>1.01</v>
      </c>
      <c r="EN1013" s="12">
        <f t="shared" si="2296"/>
        <v>1.01</v>
      </c>
      <c r="EO1013" s="12">
        <f t="shared" si="2297"/>
        <v>1.02</v>
      </c>
      <c r="EP1013" s="12">
        <f t="shared" si="2298"/>
        <v>1.02</v>
      </c>
      <c r="EQ1013" s="12">
        <f t="shared" si="2299"/>
        <v>1.03</v>
      </c>
      <c r="ER1013" s="12">
        <f t="shared" si="2300"/>
        <v>1.03</v>
      </c>
      <c r="ES1013" s="12">
        <f t="shared" si="2301"/>
        <v>1.04</v>
      </c>
      <c r="ET1013" s="12">
        <f t="shared" si="2302"/>
        <v>1.04</v>
      </c>
      <c r="EU1013" s="12">
        <f t="shared" si="2303"/>
        <v>1.05</v>
      </c>
      <c r="EV1013" s="12">
        <f t="shared" si="2304"/>
        <v>1.06</v>
      </c>
      <c r="EW1013" s="12">
        <f t="shared" si="2305"/>
        <v>1.06</v>
      </c>
      <c r="EX1013" s="12">
        <f t="shared" si="2306"/>
        <v>1.07</v>
      </c>
      <c r="EY1013" s="12">
        <f t="shared" si="2307"/>
        <v>1.08</v>
      </c>
      <c r="EZ1013" s="12">
        <f t="shared" si="2308"/>
        <v>1.08</v>
      </c>
      <c r="FA1013" s="12">
        <f t="shared" si="2309"/>
        <v>1.0900000000000001</v>
      </c>
      <c r="FB1013" s="12">
        <f t="shared" si="2310"/>
        <v>1.1000000000000001</v>
      </c>
      <c r="FC1013" s="12">
        <f t="shared" si="2311"/>
        <v>1.1100000000000001</v>
      </c>
      <c r="FD1013" s="12">
        <f t="shared" si="2312"/>
        <v>1.1200000000000001</v>
      </c>
      <c r="FE1013" s="12">
        <f t="shared" si="2313"/>
        <v>1.1200000000000001</v>
      </c>
      <c r="FF1013" s="12">
        <f t="shared" si="2314"/>
        <v>1.1299999999999999</v>
      </c>
      <c r="FG1013" s="12">
        <f t="shared" si="2315"/>
        <v>1.1399999999999999</v>
      </c>
      <c r="FH1013" s="12">
        <f t="shared" si="2316"/>
        <v>1.1499999999999999</v>
      </c>
      <c r="FI1013" s="12">
        <f t="shared" si="2317"/>
        <v>1.1599999999999999</v>
      </c>
      <c r="FJ1013" s="12">
        <f t="shared" si="2318"/>
        <v>1.17</v>
      </c>
      <c r="FK1013" s="12">
        <f t="shared" si="2319"/>
        <v>1.18</v>
      </c>
      <c r="FL1013" s="12">
        <f t="shared" si="2320"/>
        <v>1.18</v>
      </c>
      <c r="FM1013" s="12">
        <f t="shared" si="2321"/>
        <v>1.19</v>
      </c>
      <c r="FN1013" s="12">
        <f t="shared" si="2322"/>
        <v>1.2</v>
      </c>
      <c r="FO1013" s="12">
        <f t="shared" si="2323"/>
        <v>1.21</v>
      </c>
      <c r="FP1013" s="12">
        <f t="shared" si="2324"/>
        <v>1.22</v>
      </c>
      <c r="FQ1013" s="12">
        <f t="shared" si="2325"/>
        <v>1.23</v>
      </c>
      <c r="FR1013" s="12">
        <f t="shared" si="2326"/>
        <v>1.24</v>
      </c>
      <c r="FS1013" s="12">
        <f t="shared" si="2327"/>
        <v>1.25</v>
      </c>
      <c r="FT1013" s="12">
        <f t="shared" si="2328"/>
        <v>1.26</v>
      </c>
      <c r="FU1013" s="12">
        <f t="shared" si="2329"/>
        <v>1.27</v>
      </c>
      <c r="FV1013" s="12">
        <f t="shared" si="2330"/>
        <v>1.28</v>
      </c>
      <c r="FW1013" s="12">
        <f t="shared" si="2331"/>
        <v>1.29</v>
      </c>
      <c r="FX1013" s="12">
        <f t="shared" si="2332"/>
        <v>1.3</v>
      </c>
      <c r="FY1013" s="12">
        <f t="shared" si="2333"/>
        <v>1.31</v>
      </c>
      <c r="FZ1013" s="12">
        <f t="shared" si="2334"/>
        <v>1.32</v>
      </c>
      <c r="GA1013" s="12">
        <f t="shared" si="2335"/>
        <v>1.32</v>
      </c>
      <c r="GB1013" s="12">
        <f t="shared" si="2336"/>
        <v>1.33</v>
      </c>
      <c r="GC1013" s="12">
        <f t="shared" si="2337"/>
        <v>1.34</v>
      </c>
      <c r="GD1013" s="12">
        <f t="shared" si="2338"/>
        <v>1.35</v>
      </c>
      <c r="GE1013" s="12">
        <f t="shared" si="2339"/>
        <v>1.36</v>
      </c>
      <c r="GF1013" s="12">
        <f t="shared" si="2340"/>
        <v>1.37</v>
      </c>
      <c r="GG1013" s="12">
        <f t="shared" si="2341"/>
        <v>1.38</v>
      </c>
      <c r="GH1013" s="12">
        <f t="shared" si="2342"/>
        <v>1.39</v>
      </c>
      <c r="GI1013" s="12">
        <f t="shared" si="2343"/>
        <v>1.4</v>
      </c>
      <c r="GJ1013" s="12">
        <f t="shared" si="2344"/>
        <v>1.4</v>
      </c>
      <c r="GK1013" s="12">
        <f t="shared" si="2345"/>
        <v>1.41</v>
      </c>
      <c r="GL1013" s="12">
        <f t="shared" si="2346"/>
        <v>1.42</v>
      </c>
      <c r="GM1013" s="12">
        <f t="shared" si="2347"/>
        <v>1.43</v>
      </c>
      <c r="GN1013" s="12">
        <f t="shared" si="2348"/>
        <v>1.44</v>
      </c>
      <c r="GO1013" s="12">
        <f t="shared" si="2349"/>
        <v>1.44</v>
      </c>
      <c r="GP1013" s="12">
        <f t="shared" si="2350"/>
        <v>1.45</v>
      </c>
      <c r="GQ1013" s="12">
        <f t="shared" si="2351"/>
        <v>1.46</v>
      </c>
      <c r="GR1013" s="12">
        <f t="shared" si="2352"/>
        <v>1.47</v>
      </c>
      <c r="GS1013" s="12">
        <f t="shared" si="2353"/>
        <v>1.47</v>
      </c>
      <c r="GT1013" s="12">
        <f t="shared" si="2354"/>
        <v>1.48</v>
      </c>
      <c r="GU1013" s="12">
        <f t="shared" si="2355"/>
        <v>1.49</v>
      </c>
      <c r="GV1013" s="12">
        <f t="shared" si="2356"/>
        <v>1.49</v>
      </c>
      <c r="GW1013" s="12">
        <f t="shared" si="2357"/>
        <v>1.5</v>
      </c>
      <c r="GX1013" s="12">
        <f t="shared" si="2358"/>
        <v>1.51</v>
      </c>
      <c r="GY1013" s="12">
        <f t="shared" si="2359"/>
        <v>1.51</v>
      </c>
      <c r="GZ1013" s="12">
        <f t="shared" si="2360"/>
        <v>1.52</v>
      </c>
      <c r="HA1013" s="12">
        <f t="shared" si="2361"/>
        <v>1.52</v>
      </c>
      <c r="HB1013" s="12">
        <f t="shared" si="2362"/>
        <v>1.53</v>
      </c>
      <c r="HC1013" s="12">
        <f t="shared" si="2363"/>
        <v>1.53</v>
      </c>
      <c r="HD1013" s="12">
        <f t="shared" si="2364"/>
        <v>1.54</v>
      </c>
      <c r="HE1013" s="12">
        <f t="shared" si="2365"/>
        <v>1.54</v>
      </c>
      <c r="HF1013" s="12">
        <f t="shared" si="2366"/>
        <v>1.54</v>
      </c>
      <c r="HG1013" s="12">
        <f t="shared" si="2367"/>
        <v>1.55</v>
      </c>
      <c r="HH1013" s="12">
        <f t="shared" si="2368"/>
        <v>1.55</v>
      </c>
      <c r="HI1013" s="12">
        <f t="shared" si="2369"/>
        <v>1.55</v>
      </c>
      <c r="HJ1013" s="12">
        <f t="shared" si="2370"/>
        <v>1.56</v>
      </c>
      <c r="HK1013" s="12">
        <f t="shared" si="2371"/>
        <v>1.56</v>
      </c>
      <c r="HL1013" s="12">
        <f t="shared" si="2372"/>
        <v>1.56</v>
      </c>
      <c r="HM1013" s="12">
        <f t="shared" si="2373"/>
        <v>1.56</v>
      </c>
      <c r="HN1013" s="12">
        <f t="shared" si="2374"/>
        <v>1.56</v>
      </c>
      <c r="HO1013" s="12">
        <f t="shared" si="2375"/>
        <v>1.57</v>
      </c>
      <c r="HP1013" s="12">
        <f t="shared" si="2376"/>
        <v>1.57</v>
      </c>
      <c r="HQ1013" s="12">
        <f t="shared" si="2377"/>
        <v>1.57</v>
      </c>
      <c r="HR1013" s="12">
        <f t="shared" si="2378"/>
        <v>1.57</v>
      </c>
      <c r="HS1013" s="12">
        <f t="shared" si="2379"/>
        <v>1.57</v>
      </c>
    </row>
    <row r="1014" spans="23:227" x14ac:dyDescent="0.25">
      <c r="W1014" s="12">
        <f t="shared" si="2402"/>
        <v>10.089999999999829</v>
      </c>
      <c r="X1014" s="12">
        <f t="shared" si="2380"/>
        <v>-0.96834357915156066</v>
      </c>
      <c r="Y1014" s="12">
        <f t="shared" ref="Y1014:AN1029" si="2411">$X1014+Y$4*ABS($X1014-$DT1014)*IF($DT1014&gt;$X1014,1,-1)</f>
        <v>-0.96849147554013337</v>
      </c>
      <c r="Z1014" s="12">
        <f t="shared" si="2411"/>
        <v>-0.9689350187499719</v>
      </c>
      <c r="AA1014" s="12">
        <f t="shared" si="2411"/>
        <v>-0.96967377105747765</v>
      </c>
      <c r="AB1014" s="12">
        <f t="shared" si="2411"/>
        <v>-0.97070700340331373</v>
      </c>
      <c r="AC1014" s="12">
        <f t="shared" si="2411"/>
        <v>-0.97203369611189849</v>
      </c>
      <c r="AD1014" s="12">
        <f t="shared" si="2411"/>
        <v>-0.97365253989770217</v>
      </c>
      <c r="AE1014" s="12">
        <f t="shared" si="2411"/>
        <v>-0.97556193715735351</v>
      </c>
      <c r="AF1014" s="12">
        <f t="shared" si="2411"/>
        <v>-0.97776000354628168</v>
      </c>
      <c r="AG1014" s="12">
        <f t="shared" si="2411"/>
        <v>-0.9802445698383363</v>
      </c>
      <c r="AH1014" s="12">
        <f t="shared" si="2411"/>
        <v>-0.98301318406655258</v>
      </c>
      <c r="AI1014" s="12">
        <f t="shared" si="2411"/>
        <v>-0.98606311394294621</v>
      </c>
      <c r="AJ1014" s="12">
        <f t="shared" si="2411"/>
        <v>-0.98939134955495156</v>
      </c>
      <c r="AK1014" s="12">
        <f t="shared" si="2411"/>
        <v>-0.99299460633584247</v>
      </c>
      <c r="AL1014" s="12">
        <f t="shared" si="2411"/>
        <v>-0.99686932830620256</v>
      </c>
      <c r="AM1014" s="12">
        <f t="shared" si="2411"/>
        <v>-1.0010116915832479</v>
      </c>
      <c r="AN1014" s="12">
        <f t="shared" si="2411"/>
        <v>-1.0054176081545376</v>
      </c>
      <c r="AO1014" s="12">
        <f t="shared" si="2407"/>
        <v>-1.0100827299123489</v>
      </c>
      <c r="AP1014" s="12">
        <f t="shared" si="2407"/>
        <v>-1.0150024529447332</v>
      </c>
      <c r="AQ1014" s="12">
        <f t="shared" si="2407"/>
        <v>-1.0201719220790235</v>
      </c>
      <c r="AR1014" s="12">
        <f t="shared" si="2407"/>
        <v>-1.0255860356733015</v>
      </c>
      <c r="AS1014" s="12">
        <f t="shared" si="2407"/>
        <v>-1.0312394506511036</v>
      </c>
      <c r="AT1014" s="12">
        <f t="shared" si="2407"/>
        <v>-1.0371265877743918</v>
      </c>
      <c r="AU1014" s="12">
        <f t="shared" si="2407"/>
        <v>-1.0432416371495878</v>
      </c>
      <c r="AV1014" s="12">
        <f t="shared" si="2407"/>
        <v>-1.0495785639612376</v>
      </c>
      <c r="AW1014" s="12">
        <f t="shared" si="2407"/>
        <v>-1.0561311144276444</v>
      </c>
      <c r="AX1014" s="12">
        <f t="shared" si="2407"/>
        <v>-1.0628928219725966</v>
      </c>
      <c r="AY1014" s="12">
        <f t="shared" si="2407"/>
        <v>-1.0698570136070984</v>
      </c>
      <c r="AZ1014" s="12">
        <f t="shared" si="2407"/>
        <v>-1.0770168165148037</v>
      </c>
      <c r="BA1014" s="12">
        <f t="shared" si="2407"/>
        <v>-1.0843651648346557</v>
      </c>
      <c r="BB1014" s="12">
        <f t="shared" si="2407"/>
        <v>-1.0918948066340399</v>
      </c>
      <c r="BC1014" s="12">
        <f t="shared" si="2403"/>
        <v>-1.0995983110655649</v>
      </c>
      <c r="BD1014" s="12">
        <f t="shared" si="2403"/>
        <v>-1.1074680757004121</v>
      </c>
      <c r="BE1014" s="12">
        <f t="shared" si="2403"/>
        <v>-1.1154963340310151</v>
      </c>
      <c r="BF1014" s="12">
        <f t="shared" si="2403"/>
        <v>-1.123675163135665</v>
      </c>
      <c r="BG1014" s="12">
        <f t="shared" si="2403"/>
        <v>-1.1319964914974774</v>
      </c>
      <c r="BH1014" s="12">
        <f t="shared" si="2403"/>
        <v>-1.1404521069700055</v>
      </c>
      <c r="BI1014" s="12">
        <f t="shared" si="2403"/>
        <v>-1.1490336648816368</v>
      </c>
      <c r="BJ1014" s="12">
        <f t="shared" si="2403"/>
        <v>-1.1577326962707764</v>
      </c>
      <c r="BK1014" s="12">
        <f t="shared" si="2403"/>
        <v>-1.1665406162436898</v>
      </c>
      <c r="BL1014" s="12">
        <f t="shared" si="2403"/>
        <v>-1.1754487324467573</v>
      </c>
      <c r="BM1014" s="12">
        <f t="shared" si="2403"/>
        <v>-1.184448253644776</v>
      </c>
      <c r="BN1014" s="12">
        <f t="shared" si="2403"/>
        <v>-1.193530298396849</v>
      </c>
      <c r="BO1014" s="12">
        <f t="shared" si="2403"/>
        <v>-1.2026859038212945</v>
      </c>
      <c r="BP1014" s="12">
        <f t="shared" si="2403"/>
        <v>-1.2119060344409283</v>
      </c>
      <c r="BQ1014" s="12">
        <f t="shared" si="2403"/>
        <v>-1.2211815910999884</v>
      </c>
      <c r="BR1014" s="12">
        <f t="shared" si="2403"/>
        <v>-1.2305034199439042</v>
      </c>
      <c r="BS1014" s="12">
        <f t="shared" si="2408"/>
        <v>-1.2398623214530444</v>
      </c>
      <c r="BT1014" s="12">
        <f t="shared" si="2404"/>
        <v>-1.2492490595215338</v>
      </c>
      <c r="BU1014" s="12">
        <f t="shared" si="2404"/>
        <v>-1.2586543705721729</v>
      </c>
      <c r="BV1014" s="12">
        <f t="shared" si="2404"/>
        <v>-1.2680689726984722</v>
      </c>
      <c r="BW1014" s="12">
        <f t="shared" si="2404"/>
        <v>-1.2774835748247715</v>
      </c>
      <c r="BX1014" s="12">
        <f t="shared" si="2404"/>
        <v>-1.2868888858754106</v>
      </c>
      <c r="BY1014" s="12">
        <f t="shared" si="2404"/>
        <v>-1.2962756239438999</v>
      </c>
      <c r="BZ1014" s="12">
        <f t="shared" si="2404"/>
        <v>-1.3056345254530402</v>
      </c>
      <c r="CA1014" s="12">
        <f t="shared" si="2404"/>
        <v>-1.314956354296956</v>
      </c>
      <c r="CB1014" s="12">
        <f t="shared" si="2404"/>
        <v>-1.3242319109560161</v>
      </c>
      <c r="CC1014" s="12">
        <f t="shared" si="2404"/>
        <v>-1.3334520415756497</v>
      </c>
      <c r="CD1014" s="12">
        <f t="shared" si="2404"/>
        <v>-1.3426076470000954</v>
      </c>
      <c r="CE1014" s="12">
        <f t="shared" si="2404"/>
        <v>-1.3516896917521684</v>
      </c>
      <c r="CF1014" s="12">
        <f t="shared" si="2404"/>
        <v>-1.3606892129501871</v>
      </c>
      <c r="CG1014" s="12">
        <f t="shared" si="2404"/>
        <v>-1.3695973291532546</v>
      </c>
      <c r="CH1014" s="12">
        <f t="shared" si="2404"/>
        <v>-1.378405249126168</v>
      </c>
      <c r="CI1014" s="12">
        <f t="shared" si="2404"/>
        <v>-1.3871042805153075</v>
      </c>
      <c r="CJ1014" s="12">
        <f t="shared" si="2409"/>
        <v>-1.3956858384269388</v>
      </c>
      <c r="CK1014" s="12">
        <f t="shared" si="2405"/>
        <v>-1.404141453899467</v>
      </c>
      <c r="CL1014" s="12">
        <f t="shared" si="2405"/>
        <v>-1.4124627822612794</v>
      </c>
      <c r="CM1014" s="12">
        <f t="shared" si="2405"/>
        <v>-1.4206416113659293</v>
      </c>
      <c r="CN1014" s="12">
        <f t="shared" si="2405"/>
        <v>-1.4286698696965323</v>
      </c>
      <c r="CO1014" s="12">
        <f t="shared" si="2405"/>
        <v>-1.4365396343313792</v>
      </c>
      <c r="CP1014" s="12">
        <f t="shared" si="2405"/>
        <v>-1.4442431387629044</v>
      </c>
      <c r="CQ1014" s="12">
        <f t="shared" si="2405"/>
        <v>-1.4517727805622884</v>
      </c>
      <c r="CR1014" s="12">
        <f t="shared" si="2405"/>
        <v>-1.4591211288821406</v>
      </c>
      <c r="CS1014" s="12">
        <f t="shared" si="2405"/>
        <v>-1.466280931789846</v>
      </c>
      <c r="CT1014" s="12">
        <f t="shared" si="2405"/>
        <v>-1.4732451234243478</v>
      </c>
      <c r="CU1014" s="12">
        <f t="shared" si="2405"/>
        <v>-1.4800068309693</v>
      </c>
      <c r="CV1014" s="12">
        <f t="shared" si="2405"/>
        <v>-1.4865593814357068</v>
      </c>
      <c r="CW1014" s="12">
        <f t="shared" si="2405"/>
        <v>-1.4928963082473565</v>
      </c>
      <c r="CX1014" s="12">
        <f t="shared" si="2405"/>
        <v>-1.4990113576225526</v>
      </c>
      <c r="CY1014" s="12">
        <f t="shared" si="2405"/>
        <v>-1.5048984947458406</v>
      </c>
      <c r="CZ1014" s="12">
        <f t="shared" si="2405"/>
        <v>-1.5105519097236428</v>
      </c>
      <c r="DA1014" s="12">
        <f t="shared" si="2410"/>
        <v>-1.5159660233179209</v>
      </c>
      <c r="DB1014" s="12">
        <f t="shared" si="2410"/>
        <v>-1.5211354924522111</v>
      </c>
      <c r="DC1014" s="12">
        <f t="shared" si="2410"/>
        <v>-1.5260552154845954</v>
      </c>
      <c r="DD1014" s="12">
        <f t="shared" si="2410"/>
        <v>-1.5307203372424065</v>
      </c>
      <c r="DE1014" s="12">
        <f t="shared" si="2410"/>
        <v>-1.5351262538136965</v>
      </c>
      <c r="DF1014" s="12">
        <f t="shared" si="2410"/>
        <v>-1.5392686170907419</v>
      </c>
      <c r="DG1014" s="12">
        <f t="shared" si="2410"/>
        <v>-1.543143339061102</v>
      </c>
      <c r="DH1014" s="12">
        <f t="shared" si="2410"/>
        <v>-1.5467465958419928</v>
      </c>
      <c r="DI1014" s="12">
        <f t="shared" si="2410"/>
        <v>-1.550074831453998</v>
      </c>
      <c r="DJ1014" s="12">
        <f t="shared" si="2410"/>
        <v>-1.5531247613303918</v>
      </c>
      <c r="DK1014" s="12">
        <f t="shared" si="2410"/>
        <v>-1.5558933755586082</v>
      </c>
      <c r="DL1014" s="12">
        <f t="shared" si="2410"/>
        <v>-1.5583779418506627</v>
      </c>
      <c r="DM1014" s="12">
        <f t="shared" si="2410"/>
        <v>-1.560576008239591</v>
      </c>
      <c r="DN1014" s="12">
        <f t="shared" si="2410"/>
        <v>-1.5624854054992423</v>
      </c>
      <c r="DO1014" s="12">
        <f t="shared" si="2406"/>
        <v>-1.5641042492850459</v>
      </c>
      <c r="DP1014" s="12">
        <f t="shared" si="2400"/>
        <v>-1.5654309419936308</v>
      </c>
      <c r="DQ1014" s="12">
        <f t="shared" si="2395"/>
        <v>-1.5664641743394667</v>
      </c>
      <c r="DR1014" s="12">
        <f t="shared" si="2395"/>
        <v>-1.5672029266469725</v>
      </c>
      <c r="DS1014" s="12">
        <f t="shared" si="2395"/>
        <v>-1.5676464698568111</v>
      </c>
      <c r="DT1014" s="12">
        <f t="shared" si="2382"/>
        <v>-1.5677943662453837</v>
      </c>
      <c r="DV1014">
        <v>10.089999999999829</v>
      </c>
      <c r="DW1014" s="12">
        <f t="shared" si="2279"/>
        <v>0.97</v>
      </c>
      <c r="DX1014" s="12">
        <f t="shared" si="2280"/>
        <v>0.97</v>
      </c>
      <c r="DY1014" s="12">
        <f t="shared" si="2281"/>
        <v>0.97</v>
      </c>
      <c r="DZ1014" s="12">
        <f t="shared" si="2282"/>
        <v>0.97</v>
      </c>
      <c r="EA1014" s="12">
        <f t="shared" si="2283"/>
        <v>0.97</v>
      </c>
      <c r="EB1014" s="12">
        <f t="shared" si="2284"/>
        <v>0.97</v>
      </c>
      <c r="EC1014" s="12">
        <f t="shared" si="2285"/>
        <v>0.97</v>
      </c>
      <c r="ED1014" s="12">
        <f t="shared" si="2286"/>
        <v>0.98</v>
      </c>
      <c r="EE1014" s="12">
        <f t="shared" si="2287"/>
        <v>0.98</v>
      </c>
      <c r="EF1014" s="12">
        <f t="shared" si="2288"/>
        <v>0.98</v>
      </c>
      <c r="EG1014" s="12">
        <f t="shared" si="2289"/>
        <v>0.98</v>
      </c>
      <c r="EH1014" s="12">
        <f t="shared" si="2290"/>
        <v>0.99</v>
      </c>
      <c r="EI1014" s="12">
        <f t="shared" si="2291"/>
        <v>0.99</v>
      </c>
      <c r="EJ1014" s="12">
        <f t="shared" si="2292"/>
        <v>0.99</v>
      </c>
      <c r="EK1014" s="12">
        <f t="shared" si="2293"/>
        <v>1</v>
      </c>
      <c r="EL1014" s="12">
        <f t="shared" si="2294"/>
        <v>1</v>
      </c>
      <c r="EM1014" s="12">
        <f t="shared" si="2295"/>
        <v>1.01</v>
      </c>
      <c r="EN1014" s="12">
        <f t="shared" si="2296"/>
        <v>1.01</v>
      </c>
      <c r="EO1014" s="12">
        <f t="shared" si="2297"/>
        <v>1.02</v>
      </c>
      <c r="EP1014" s="12">
        <f t="shared" si="2298"/>
        <v>1.02</v>
      </c>
      <c r="EQ1014" s="12">
        <f t="shared" si="2299"/>
        <v>1.03</v>
      </c>
      <c r="ER1014" s="12">
        <f t="shared" si="2300"/>
        <v>1.03</v>
      </c>
      <c r="ES1014" s="12">
        <f t="shared" si="2301"/>
        <v>1.04</v>
      </c>
      <c r="ET1014" s="12">
        <f t="shared" si="2302"/>
        <v>1.04</v>
      </c>
      <c r="EU1014" s="12">
        <f t="shared" si="2303"/>
        <v>1.05</v>
      </c>
      <c r="EV1014" s="12">
        <f t="shared" si="2304"/>
        <v>1.06</v>
      </c>
      <c r="EW1014" s="12">
        <f t="shared" si="2305"/>
        <v>1.06</v>
      </c>
      <c r="EX1014" s="12">
        <f t="shared" si="2306"/>
        <v>1.07</v>
      </c>
      <c r="EY1014" s="12">
        <f t="shared" si="2307"/>
        <v>1.08</v>
      </c>
      <c r="EZ1014" s="12">
        <f t="shared" si="2308"/>
        <v>1.08</v>
      </c>
      <c r="FA1014" s="12">
        <f t="shared" si="2309"/>
        <v>1.0900000000000001</v>
      </c>
      <c r="FB1014" s="12">
        <f t="shared" si="2310"/>
        <v>1.1000000000000001</v>
      </c>
      <c r="FC1014" s="12">
        <f t="shared" si="2311"/>
        <v>1.1100000000000001</v>
      </c>
      <c r="FD1014" s="12">
        <f t="shared" si="2312"/>
        <v>1.1200000000000001</v>
      </c>
      <c r="FE1014" s="12">
        <f t="shared" si="2313"/>
        <v>1.1200000000000001</v>
      </c>
      <c r="FF1014" s="12">
        <f t="shared" si="2314"/>
        <v>1.1299999999999999</v>
      </c>
      <c r="FG1014" s="12">
        <f t="shared" si="2315"/>
        <v>1.1399999999999999</v>
      </c>
      <c r="FH1014" s="12">
        <f t="shared" si="2316"/>
        <v>1.1499999999999999</v>
      </c>
      <c r="FI1014" s="12">
        <f t="shared" si="2317"/>
        <v>1.1599999999999999</v>
      </c>
      <c r="FJ1014" s="12">
        <f t="shared" si="2318"/>
        <v>1.17</v>
      </c>
      <c r="FK1014" s="12">
        <f t="shared" si="2319"/>
        <v>1.18</v>
      </c>
      <c r="FL1014" s="12">
        <f t="shared" si="2320"/>
        <v>1.18</v>
      </c>
      <c r="FM1014" s="12">
        <f t="shared" si="2321"/>
        <v>1.19</v>
      </c>
      <c r="FN1014" s="12">
        <f t="shared" si="2322"/>
        <v>1.2</v>
      </c>
      <c r="FO1014" s="12">
        <f t="shared" si="2323"/>
        <v>1.21</v>
      </c>
      <c r="FP1014" s="12">
        <f t="shared" si="2324"/>
        <v>1.22</v>
      </c>
      <c r="FQ1014" s="12">
        <f t="shared" si="2325"/>
        <v>1.23</v>
      </c>
      <c r="FR1014" s="12">
        <f t="shared" si="2326"/>
        <v>1.24</v>
      </c>
      <c r="FS1014" s="12">
        <f t="shared" si="2327"/>
        <v>1.25</v>
      </c>
      <c r="FT1014" s="12">
        <f t="shared" si="2328"/>
        <v>1.26</v>
      </c>
      <c r="FU1014" s="12">
        <f t="shared" si="2329"/>
        <v>1.27</v>
      </c>
      <c r="FV1014" s="12">
        <f t="shared" si="2330"/>
        <v>1.28</v>
      </c>
      <c r="FW1014" s="12">
        <f t="shared" si="2331"/>
        <v>1.29</v>
      </c>
      <c r="FX1014" s="12">
        <f t="shared" si="2332"/>
        <v>1.3</v>
      </c>
      <c r="FY1014" s="12">
        <f t="shared" si="2333"/>
        <v>1.31</v>
      </c>
      <c r="FZ1014" s="12">
        <f t="shared" si="2334"/>
        <v>1.31</v>
      </c>
      <c r="GA1014" s="12">
        <f t="shared" si="2335"/>
        <v>1.32</v>
      </c>
      <c r="GB1014" s="12">
        <f t="shared" si="2336"/>
        <v>1.33</v>
      </c>
      <c r="GC1014" s="12">
        <f t="shared" si="2337"/>
        <v>1.34</v>
      </c>
      <c r="GD1014" s="12">
        <f t="shared" si="2338"/>
        <v>1.35</v>
      </c>
      <c r="GE1014" s="12">
        <f t="shared" si="2339"/>
        <v>1.36</v>
      </c>
      <c r="GF1014" s="12">
        <f t="shared" si="2340"/>
        <v>1.37</v>
      </c>
      <c r="GG1014" s="12">
        <f t="shared" si="2341"/>
        <v>1.38</v>
      </c>
      <c r="GH1014" s="12">
        <f t="shared" si="2342"/>
        <v>1.39</v>
      </c>
      <c r="GI1014" s="12">
        <f t="shared" si="2343"/>
        <v>1.4</v>
      </c>
      <c r="GJ1014" s="12">
        <f t="shared" si="2344"/>
        <v>1.4</v>
      </c>
      <c r="GK1014" s="12">
        <f t="shared" si="2345"/>
        <v>1.41</v>
      </c>
      <c r="GL1014" s="12">
        <f t="shared" si="2346"/>
        <v>1.42</v>
      </c>
      <c r="GM1014" s="12">
        <f t="shared" si="2347"/>
        <v>1.43</v>
      </c>
      <c r="GN1014" s="12">
        <f t="shared" si="2348"/>
        <v>1.44</v>
      </c>
      <c r="GO1014" s="12">
        <f t="shared" si="2349"/>
        <v>1.44</v>
      </c>
      <c r="GP1014" s="12">
        <f t="shared" si="2350"/>
        <v>1.45</v>
      </c>
      <c r="GQ1014" s="12">
        <f t="shared" si="2351"/>
        <v>1.46</v>
      </c>
      <c r="GR1014" s="12">
        <f t="shared" si="2352"/>
        <v>1.47</v>
      </c>
      <c r="GS1014" s="12">
        <f t="shared" si="2353"/>
        <v>1.47</v>
      </c>
      <c r="GT1014" s="12">
        <f t="shared" si="2354"/>
        <v>1.48</v>
      </c>
      <c r="GU1014" s="12">
        <f t="shared" si="2355"/>
        <v>1.49</v>
      </c>
      <c r="GV1014" s="12">
        <f t="shared" si="2356"/>
        <v>1.49</v>
      </c>
      <c r="GW1014" s="12">
        <f t="shared" si="2357"/>
        <v>1.5</v>
      </c>
      <c r="GX1014" s="12">
        <f t="shared" si="2358"/>
        <v>1.5</v>
      </c>
      <c r="GY1014" s="12">
        <f t="shared" si="2359"/>
        <v>1.51</v>
      </c>
      <c r="GZ1014" s="12">
        <f t="shared" si="2360"/>
        <v>1.52</v>
      </c>
      <c r="HA1014" s="12">
        <f t="shared" si="2361"/>
        <v>1.52</v>
      </c>
      <c r="HB1014" s="12">
        <f t="shared" si="2362"/>
        <v>1.53</v>
      </c>
      <c r="HC1014" s="12">
        <f t="shared" si="2363"/>
        <v>1.53</v>
      </c>
      <c r="HD1014" s="12">
        <f t="shared" si="2364"/>
        <v>1.54</v>
      </c>
      <c r="HE1014" s="12">
        <f t="shared" si="2365"/>
        <v>1.54</v>
      </c>
      <c r="HF1014" s="12">
        <f t="shared" si="2366"/>
        <v>1.54</v>
      </c>
      <c r="HG1014" s="12">
        <f t="shared" si="2367"/>
        <v>1.55</v>
      </c>
      <c r="HH1014" s="12">
        <f t="shared" si="2368"/>
        <v>1.55</v>
      </c>
      <c r="HI1014" s="12">
        <f t="shared" si="2369"/>
        <v>1.55</v>
      </c>
      <c r="HJ1014" s="12">
        <f t="shared" si="2370"/>
        <v>1.56</v>
      </c>
      <c r="HK1014" s="12">
        <f t="shared" si="2371"/>
        <v>1.56</v>
      </c>
      <c r="HL1014" s="12">
        <f t="shared" si="2372"/>
        <v>1.56</v>
      </c>
      <c r="HM1014" s="12">
        <f t="shared" si="2373"/>
        <v>1.56</v>
      </c>
      <c r="HN1014" s="12">
        <f t="shared" si="2374"/>
        <v>1.56</v>
      </c>
      <c r="HO1014" s="12">
        <f t="shared" si="2375"/>
        <v>1.57</v>
      </c>
      <c r="HP1014" s="12">
        <f t="shared" si="2376"/>
        <v>1.57</v>
      </c>
      <c r="HQ1014" s="12">
        <f t="shared" si="2377"/>
        <v>1.57</v>
      </c>
      <c r="HR1014" s="12">
        <f t="shared" si="2378"/>
        <v>1.57</v>
      </c>
      <c r="HS1014" s="12">
        <f t="shared" si="2379"/>
        <v>1.57</v>
      </c>
    </row>
    <row r="1015" spans="23:227" x14ac:dyDescent="0.25">
      <c r="W1015" s="12">
        <f t="shared" si="2402"/>
        <v>10.099999999999829</v>
      </c>
      <c r="X1015" s="12">
        <f t="shared" si="2380"/>
        <v>-0.96809120021115336</v>
      </c>
      <c r="Y1015" s="12">
        <f t="shared" si="2411"/>
        <v>-0.96823905805355859</v>
      </c>
      <c r="Z1015" s="12">
        <f t="shared" si="2411"/>
        <v>-0.9686824856629348</v>
      </c>
      <c r="AA1015" s="12">
        <f t="shared" si="2411"/>
        <v>-0.96942104542976737</v>
      </c>
      <c r="AB1015" s="12">
        <f t="shared" si="2411"/>
        <v>-0.97045400848473373</v>
      </c>
      <c r="AC1015" s="12">
        <f t="shared" si="2411"/>
        <v>-0.97178035541800989</v>
      </c>
      <c r="AD1015" s="12">
        <f t="shared" si="2411"/>
        <v>-0.97339877728530433</v>
      </c>
      <c r="AE1015" s="12">
        <f t="shared" si="2411"/>
        <v>-0.9753076768996285</v>
      </c>
      <c r="AF1015" s="12">
        <f t="shared" si="2411"/>
        <v>-0.97750517040752749</v>
      </c>
      <c r="AG1015" s="12">
        <f t="shared" si="2411"/>
        <v>-0.97998908914821536</v>
      </c>
      <c r="AH1015" s="12">
        <f t="shared" si="2411"/>
        <v>-0.98275698179378235</v>
      </c>
      <c r="AI1015" s="12">
        <f t="shared" si="2411"/>
        <v>-0.98580611676835894</v>
      </c>
      <c r="AJ1015" s="12">
        <f t="shared" si="2411"/>
        <v>-0.98913348494385189</v>
      </c>
      <c r="AK1015" s="12">
        <f t="shared" si="2411"/>
        <v>-0.99273580260958982</v>
      </c>
      <c r="AL1015" s="12">
        <f t="shared" si="2411"/>
        <v>-0.9966095147129499</v>
      </c>
      <c r="AM1015" s="12">
        <f t="shared" si="2411"/>
        <v>-1.000750798367765</v>
      </c>
      <c r="AN1015" s="12">
        <f t="shared" si="2411"/>
        <v>-1.0051555666270509</v>
      </c>
      <c r="AO1015" s="12">
        <f t="shared" si="2407"/>
        <v>-1.0098194725163301</v>
      </c>
      <c r="AP1015" s="12">
        <f t="shared" si="2407"/>
        <v>-1.0147379133235697</v>
      </c>
      <c r="AQ1015" s="12">
        <f t="shared" si="2407"/>
        <v>-1.0199060351415037</v>
      </c>
      <c r="AR1015" s="12">
        <f t="shared" si="2407"/>
        <v>-1.0253187376578528</v>
      </c>
      <c r="AS1015" s="12">
        <f t="shared" si="2407"/>
        <v>-1.0309706791887168</v>
      </c>
      <c r="AT1015" s="12">
        <f t="shared" si="2407"/>
        <v>-1.0368562819501717</v>
      </c>
      <c r="AU1015" s="12">
        <f t="shared" si="2407"/>
        <v>-1.0429697375628697</v>
      </c>
      <c r="AV1015" s="12">
        <f t="shared" si="2407"/>
        <v>-1.0493050127842072</v>
      </c>
      <c r="AW1015" s="12">
        <f t="shared" si="2407"/>
        <v>-1.055855855462408</v>
      </c>
      <c r="AX1015" s="12">
        <f t="shared" si="2407"/>
        <v>-1.0626158007066415</v>
      </c>
      <c r="AY1015" s="12">
        <f t="shared" si="2407"/>
        <v>-1.0695781772670898</v>
      </c>
      <c r="AZ1015" s="12">
        <f t="shared" si="2407"/>
        <v>-1.0767361141186655</v>
      </c>
      <c r="BA1015" s="12">
        <f t="shared" si="2407"/>
        <v>-1.0840825472418842</v>
      </c>
      <c r="BB1015" s="12">
        <f t="shared" si="2407"/>
        <v>-1.0916102265941992</v>
      </c>
      <c r="BC1015" s="12">
        <f t="shared" si="2403"/>
        <v>-1.0993117232649172</v>
      </c>
      <c r="BD1015" s="12">
        <f t="shared" si="2403"/>
        <v>-1.1071794368066374</v>
      </c>
      <c r="BE1015" s="12">
        <f t="shared" si="2403"/>
        <v>-1.1152056027359745</v>
      </c>
      <c r="BF1015" s="12">
        <f t="shared" si="2403"/>
        <v>-1.1233823001961671</v>
      </c>
      <c r="BG1015" s="12">
        <f t="shared" si="2403"/>
        <v>-1.1317014597740067</v>
      </c>
      <c r="BH1015" s="12">
        <f t="shared" si="2403"/>
        <v>-1.1401548714633742</v>
      </c>
      <c r="BI1015" s="12">
        <f t="shared" si="2403"/>
        <v>-1.148734192767525</v>
      </c>
      <c r="BJ1015" s="12">
        <f t="shared" si="2403"/>
        <v>-1.1574309569321257</v>
      </c>
      <c r="BK1015" s="12">
        <f t="shared" si="2403"/>
        <v>-1.1662365813009192</v>
      </c>
      <c r="BL1015" s="12">
        <f t="shared" si="2403"/>
        <v>-1.1751423757857693</v>
      </c>
      <c r="BM1015" s="12">
        <f t="shared" si="2403"/>
        <v>-1.1841395514427289</v>
      </c>
      <c r="BN1015" s="12">
        <f t="shared" si="2403"/>
        <v>-1.1932192291456671</v>
      </c>
      <c r="BO1015" s="12">
        <f t="shared" si="2403"/>
        <v>-1.2023724483488936</v>
      </c>
      <c r="BP1015" s="12">
        <f t="shared" si="2403"/>
        <v>-1.2115901759301366</v>
      </c>
      <c r="BQ1015" s="12">
        <f t="shared" si="2403"/>
        <v>-1.2208633151051429</v>
      </c>
      <c r="BR1015" s="12">
        <f t="shared" si="2403"/>
        <v>-1.2301827144051065</v>
      </c>
      <c r="BS1015" s="12">
        <f t="shared" si="2408"/>
        <v>-1.239539176708063</v>
      </c>
      <c r="BT1015" s="12">
        <f t="shared" si="2404"/>
        <v>-1.248923468315339</v>
      </c>
      <c r="BU1015" s="12">
        <f t="shared" si="2404"/>
        <v>-1.2583263280640971</v>
      </c>
      <c r="BV1015" s="12">
        <f t="shared" si="2404"/>
        <v>-1.2677384764669863</v>
      </c>
      <c r="BW1015" s="12">
        <f t="shared" si="2404"/>
        <v>-1.2771506248698756</v>
      </c>
      <c r="BX1015" s="12">
        <f t="shared" si="2404"/>
        <v>-1.2865534846186339</v>
      </c>
      <c r="BY1015" s="12">
        <f t="shared" si="2404"/>
        <v>-1.2959377762259097</v>
      </c>
      <c r="BZ1015" s="12">
        <f t="shared" si="2404"/>
        <v>-1.3052942385288664</v>
      </c>
      <c r="CA1015" s="12">
        <f t="shared" si="2404"/>
        <v>-1.31461363782883</v>
      </c>
      <c r="CB1015" s="12">
        <f t="shared" si="2404"/>
        <v>-1.3238867770038363</v>
      </c>
      <c r="CC1015" s="12">
        <f t="shared" si="2404"/>
        <v>-1.3331045045850789</v>
      </c>
      <c r="CD1015" s="12">
        <f t="shared" si="2404"/>
        <v>-1.3422577237883055</v>
      </c>
      <c r="CE1015" s="12">
        <f t="shared" si="2404"/>
        <v>-1.3513374014912438</v>
      </c>
      <c r="CF1015" s="12">
        <f t="shared" si="2404"/>
        <v>-1.3603345771482034</v>
      </c>
      <c r="CG1015" s="12">
        <f t="shared" si="2404"/>
        <v>-1.3692403716330537</v>
      </c>
      <c r="CH1015" s="12">
        <f t="shared" si="2404"/>
        <v>-1.378045996001847</v>
      </c>
      <c r="CI1015" s="12">
        <f t="shared" si="2404"/>
        <v>-1.3867427601664479</v>
      </c>
      <c r="CJ1015" s="12">
        <f t="shared" si="2409"/>
        <v>-1.3953220814705987</v>
      </c>
      <c r="CK1015" s="12">
        <f t="shared" si="2405"/>
        <v>-1.4037754931599662</v>
      </c>
      <c r="CL1015" s="12">
        <f t="shared" si="2405"/>
        <v>-1.4120946527378058</v>
      </c>
      <c r="CM1015" s="12">
        <f t="shared" si="2405"/>
        <v>-1.4202713501979982</v>
      </c>
      <c r="CN1015" s="12">
        <f t="shared" si="2405"/>
        <v>-1.4282975161273355</v>
      </c>
      <c r="CO1015" s="12">
        <f t="shared" si="2405"/>
        <v>-1.4361652296690555</v>
      </c>
      <c r="CP1015" s="12">
        <f t="shared" si="2405"/>
        <v>-1.4438667263397735</v>
      </c>
      <c r="CQ1015" s="12">
        <f t="shared" si="2405"/>
        <v>-1.4513944056920884</v>
      </c>
      <c r="CR1015" s="12">
        <f t="shared" si="2405"/>
        <v>-1.4587408388153074</v>
      </c>
      <c r="CS1015" s="12">
        <f t="shared" si="2405"/>
        <v>-1.4658987756668829</v>
      </c>
      <c r="CT1015" s="12">
        <f t="shared" si="2405"/>
        <v>-1.4728611522273312</v>
      </c>
      <c r="CU1015" s="12">
        <f t="shared" si="2405"/>
        <v>-1.4796210974715647</v>
      </c>
      <c r="CV1015" s="12">
        <f t="shared" si="2405"/>
        <v>-1.4861719401497655</v>
      </c>
      <c r="CW1015" s="12">
        <f t="shared" si="2405"/>
        <v>-1.492507215371103</v>
      </c>
      <c r="CX1015" s="12">
        <f t="shared" si="2405"/>
        <v>-1.498620670983801</v>
      </c>
      <c r="CY1015" s="12">
        <f t="shared" si="2405"/>
        <v>-1.5045062737452559</v>
      </c>
      <c r="CZ1015" s="12">
        <f t="shared" si="2405"/>
        <v>-1.5101582152761202</v>
      </c>
      <c r="DA1015" s="12">
        <f t="shared" si="2410"/>
        <v>-1.515570917792469</v>
      </c>
      <c r="DB1015" s="12">
        <f t="shared" si="2410"/>
        <v>-1.520739039610403</v>
      </c>
      <c r="DC1015" s="12">
        <f t="shared" si="2410"/>
        <v>-1.5256574804176428</v>
      </c>
      <c r="DD1015" s="12">
        <f t="shared" si="2410"/>
        <v>-1.5303213863069218</v>
      </c>
      <c r="DE1015" s="12">
        <f t="shared" si="2410"/>
        <v>-1.5347261545662079</v>
      </c>
      <c r="DF1015" s="12">
        <f t="shared" si="2410"/>
        <v>-1.5388674382210228</v>
      </c>
      <c r="DG1015" s="12">
        <f t="shared" si="2410"/>
        <v>-1.5427411503243829</v>
      </c>
      <c r="DH1015" s="12">
        <f t="shared" si="2410"/>
        <v>-1.5463434679901209</v>
      </c>
      <c r="DI1015" s="12">
        <f t="shared" si="2410"/>
        <v>-1.549670836165614</v>
      </c>
      <c r="DJ1015" s="12">
        <f t="shared" si="2410"/>
        <v>-1.5527199711401904</v>
      </c>
      <c r="DK1015" s="12">
        <f t="shared" si="2410"/>
        <v>-1.5554878637857574</v>
      </c>
      <c r="DL1015" s="12">
        <f t="shared" si="2410"/>
        <v>-1.5579717825264452</v>
      </c>
      <c r="DM1015" s="12">
        <f t="shared" si="2410"/>
        <v>-1.5601692760343444</v>
      </c>
      <c r="DN1015" s="12">
        <f t="shared" si="2410"/>
        <v>-1.5620781756486686</v>
      </c>
      <c r="DO1015" s="12">
        <f t="shared" si="2406"/>
        <v>-1.5636965975159629</v>
      </c>
      <c r="DP1015" s="12">
        <f t="shared" si="2400"/>
        <v>-1.565022944449239</v>
      </c>
      <c r="DQ1015" s="12">
        <f t="shared" si="2395"/>
        <v>-1.5660559075042055</v>
      </c>
      <c r="DR1015" s="12">
        <f t="shared" si="2395"/>
        <v>-1.5667944672710381</v>
      </c>
      <c r="DS1015" s="12">
        <f t="shared" si="2395"/>
        <v>-1.5672378948804142</v>
      </c>
      <c r="DT1015" s="12">
        <f t="shared" si="2382"/>
        <v>-1.5673857527228194</v>
      </c>
      <c r="DV1015">
        <v>10.099999999999829</v>
      </c>
      <c r="DW1015" s="12">
        <f t="shared" si="2279"/>
        <v>0.97</v>
      </c>
      <c r="DX1015" s="12">
        <f t="shared" si="2280"/>
        <v>0.97</v>
      </c>
      <c r="DY1015" s="12">
        <f t="shared" si="2281"/>
        <v>0.97</v>
      </c>
      <c r="DZ1015" s="12">
        <f t="shared" si="2282"/>
        <v>0.97</v>
      </c>
      <c r="EA1015" s="12">
        <f t="shared" si="2283"/>
        <v>0.97</v>
      </c>
      <c r="EB1015" s="12">
        <f t="shared" si="2284"/>
        <v>0.97</v>
      </c>
      <c r="EC1015" s="12">
        <f t="shared" si="2285"/>
        <v>0.97</v>
      </c>
      <c r="ED1015" s="12">
        <f t="shared" si="2286"/>
        <v>0.98</v>
      </c>
      <c r="EE1015" s="12">
        <f t="shared" si="2287"/>
        <v>0.98</v>
      </c>
      <c r="EF1015" s="12">
        <f t="shared" si="2288"/>
        <v>0.98</v>
      </c>
      <c r="EG1015" s="12">
        <f t="shared" si="2289"/>
        <v>0.98</v>
      </c>
      <c r="EH1015" s="12">
        <f t="shared" si="2290"/>
        <v>0.99</v>
      </c>
      <c r="EI1015" s="12">
        <f t="shared" si="2291"/>
        <v>0.99</v>
      </c>
      <c r="EJ1015" s="12">
        <f t="shared" si="2292"/>
        <v>0.99</v>
      </c>
      <c r="EK1015" s="12">
        <f t="shared" si="2293"/>
        <v>1</v>
      </c>
      <c r="EL1015" s="12">
        <f t="shared" si="2294"/>
        <v>1</v>
      </c>
      <c r="EM1015" s="12">
        <f t="shared" si="2295"/>
        <v>1.01</v>
      </c>
      <c r="EN1015" s="12">
        <f t="shared" si="2296"/>
        <v>1.01</v>
      </c>
      <c r="EO1015" s="12">
        <f t="shared" si="2297"/>
        <v>1.01</v>
      </c>
      <c r="EP1015" s="12">
        <f t="shared" si="2298"/>
        <v>1.02</v>
      </c>
      <c r="EQ1015" s="12">
        <f t="shared" si="2299"/>
        <v>1.03</v>
      </c>
      <c r="ER1015" s="12">
        <f t="shared" si="2300"/>
        <v>1.03</v>
      </c>
      <c r="ES1015" s="12">
        <f t="shared" si="2301"/>
        <v>1.04</v>
      </c>
      <c r="ET1015" s="12">
        <f t="shared" si="2302"/>
        <v>1.04</v>
      </c>
      <c r="EU1015" s="12">
        <f t="shared" si="2303"/>
        <v>1.05</v>
      </c>
      <c r="EV1015" s="12">
        <f t="shared" si="2304"/>
        <v>1.06</v>
      </c>
      <c r="EW1015" s="12">
        <f t="shared" si="2305"/>
        <v>1.06</v>
      </c>
      <c r="EX1015" s="12">
        <f t="shared" si="2306"/>
        <v>1.07</v>
      </c>
      <c r="EY1015" s="12">
        <f t="shared" si="2307"/>
        <v>1.08</v>
      </c>
      <c r="EZ1015" s="12">
        <f t="shared" si="2308"/>
        <v>1.08</v>
      </c>
      <c r="FA1015" s="12">
        <f t="shared" si="2309"/>
        <v>1.0900000000000001</v>
      </c>
      <c r="FB1015" s="12">
        <f t="shared" si="2310"/>
        <v>1.1000000000000001</v>
      </c>
      <c r="FC1015" s="12">
        <f t="shared" si="2311"/>
        <v>1.1100000000000001</v>
      </c>
      <c r="FD1015" s="12">
        <f t="shared" si="2312"/>
        <v>1.1200000000000001</v>
      </c>
      <c r="FE1015" s="12">
        <f t="shared" si="2313"/>
        <v>1.1200000000000001</v>
      </c>
      <c r="FF1015" s="12">
        <f t="shared" si="2314"/>
        <v>1.1299999999999999</v>
      </c>
      <c r="FG1015" s="12">
        <f t="shared" si="2315"/>
        <v>1.1399999999999999</v>
      </c>
      <c r="FH1015" s="12">
        <f t="shared" si="2316"/>
        <v>1.1499999999999999</v>
      </c>
      <c r="FI1015" s="12">
        <f t="shared" si="2317"/>
        <v>1.1599999999999999</v>
      </c>
      <c r="FJ1015" s="12">
        <f t="shared" si="2318"/>
        <v>1.17</v>
      </c>
      <c r="FK1015" s="12">
        <f t="shared" si="2319"/>
        <v>1.18</v>
      </c>
      <c r="FL1015" s="12">
        <f t="shared" si="2320"/>
        <v>1.18</v>
      </c>
      <c r="FM1015" s="12">
        <f t="shared" si="2321"/>
        <v>1.19</v>
      </c>
      <c r="FN1015" s="12">
        <f t="shared" si="2322"/>
        <v>1.2</v>
      </c>
      <c r="FO1015" s="12">
        <f t="shared" si="2323"/>
        <v>1.21</v>
      </c>
      <c r="FP1015" s="12">
        <f t="shared" si="2324"/>
        <v>1.22</v>
      </c>
      <c r="FQ1015" s="12">
        <f t="shared" si="2325"/>
        <v>1.23</v>
      </c>
      <c r="FR1015" s="12">
        <f t="shared" si="2326"/>
        <v>1.24</v>
      </c>
      <c r="FS1015" s="12">
        <f t="shared" si="2327"/>
        <v>1.25</v>
      </c>
      <c r="FT1015" s="12">
        <f t="shared" si="2328"/>
        <v>1.26</v>
      </c>
      <c r="FU1015" s="12">
        <f t="shared" si="2329"/>
        <v>1.27</v>
      </c>
      <c r="FV1015" s="12">
        <f t="shared" si="2330"/>
        <v>1.28</v>
      </c>
      <c r="FW1015" s="12">
        <f t="shared" si="2331"/>
        <v>1.29</v>
      </c>
      <c r="FX1015" s="12">
        <f t="shared" si="2332"/>
        <v>1.3</v>
      </c>
      <c r="FY1015" s="12">
        <f t="shared" si="2333"/>
        <v>1.31</v>
      </c>
      <c r="FZ1015" s="12">
        <f t="shared" si="2334"/>
        <v>1.31</v>
      </c>
      <c r="GA1015" s="12">
        <f t="shared" si="2335"/>
        <v>1.32</v>
      </c>
      <c r="GB1015" s="12">
        <f t="shared" si="2336"/>
        <v>1.33</v>
      </c>
      <c r="GC1015" s="12">
        <f t="shared" si="2337"/>
        <v>1.34</v>
      </c>
      <c r="GD1015" s="12">
        <f t="shared" si="2338"/>
        <v>1.35</v>
      </c>
      <c r="GE1015" s="12">
        <f t="shared" si="2339"/>
        <v>1.36</v>
      </c>
      <c r="GF1015" s="12">
        <f t="shared" si="2340"/>
        <v>1.37</v>
      </c>
      <c r="GG1015" s="12">
        <f t="shared" si="2341"/>
        <v>1.38</v>
      </c>
      <c r="GH1015" s="12">
        <f t="shared" si="2342"/>
        <v>1.39</v>
      </c>
      <c r="GI1015" s="12">
        <f t="shared" si="2343"/>
        <v>1.4</v>
      </c>
      <c r="GJ1015" s="12">
        <f t="shared" si="2344"/>
        <v>1.4</v>
      </c>
      <c r="GK1015" s="12">
        <f t="shared" si="2345"/>
        <v>1.41</v>
      </c>
      <c r="GL1015" s="12">
        <f t="shared" si="2346"/>
        <v>1.42</v>
      </c>
      <c r="GM1015" s="12">
        <f t="shared" si="2347"/>
        <v>1.43</v>
      </c>
      <c r="GN1015" s="12">
        <f t="shared" si="2348"/>
        <v>1.44</v>
      </c>
      <c r="GO1015" s="12">
        <f t="shared" si="2349"/>
        <v>1.44</v>
      </c>
      <c r="GP1015" s="12">
        <f t="shared" si="2350"/>
        <v>1.45</v>
      </c>
      <c r="GQ1015" s="12">
        <f t="shared" si="2351"/>
        <v>1.46</v>
      </c>
      <c r="GR1015" s="12">
        <f t="shared" si="2352"/>
        <v>1.47</v>
      </c>
      <c r="GS1015" s="12">
        <f t="shared" si="2353"/>
        <v>1.47</v>
      </c>
      <c r="GT1015" s="12">
        <f t="shared" si="2354"/>
        <v>1.48</v>
      </c>
      <c r="GU1015" s="12">
        <f t="shared" si="2355"/>
        <v>1.49</v>
      </c>
      <c r="GV1015" s="12">
        <f t="shared" si="2356"/>
        <v>1.49</v>
      </c>
      <c r="GW1015" s="12">
        <f t="shared" si="2357"/>
        <v>1.5</v>
      </c>
      <c r="GX1015" s="12">
        <f t="shared" si="2358"/>
        <v>1.5</v>
      </c>
      <c r="GY1015" s="12">
        <f t="shared" si="2359"/>
        <v>1.51</v>
      </c>
      <c r="GZ1015" s="12">
        <f t="shared" si="2360"/>
        <v>1.52</v>
      </c>
      <c r="HA1015" s="12">
        <f t="shared" si="2361"/>
        <v>1.52</v>
      </c>
      <c r="HB1015" s="12">
        <f t="shared" si="2362"/>
        <v>1.53</v>
      </c>
      <c r="HC1015" s="12">
        <f t="shared" si="2363"/>
        <v>1.53</v>
      </c>
      <c r="HD1015" s="12">
        <f t="shared" si="2364"/>
        <v>1.53</v>
      </c>
      <c r="HE1015" s="12">
        <f t="shared" si="2365"/>
        <v>1.54</v>
      </c>
      <c r="HF1015" s="12">
        <f t="shared" si="2366"/>
        <v>1.54</v>
      </c>
      <c r="HG1015" s="12">
        <f t="shared" si="2367"/>
        <v>1.55</v>
      </c>
      <c r="HH1015" s="12">
        <f t="shared" si="2368"/>
        <v>1.55</v>
      </c>
      <c r="HI1015" s="12">
        <f t="shared" si="2369"/>
        <v>1.55</v>
      </c>
      <c r="HJ1015" s="12">
        <f t="shared" si="2370"/>
        <v>1.56</v>
      </c>
      <c r="HK1015" s="12">
        <f t="shared" si="2371"/>
        <v>1.56</v>
      </c>
      <c r="HL1015" s="12">
        <f t="shared" si="2372"/>
        <v>1.56</v>
      </c>
      <c r="HM1015" s="12">
        <f t="shared" si="2373"/>
        <v>1.56</v>
      </c>
      <c r="HN1015" s="12">
        <f t="shared" si="2374"/>
        <v>1.56</v>
      </c>
      <c r="HO1015" s="12">
        <f t="shared" si="2375"/>
        <v>1.57</v>
      </c>
      <c r="HP1015" s="12">
        <f t="shared" si="2376"/>
        <v>1.57</v>
      </c>
      <c r="HQ1015" s="12">
        <f t="shared" si="2377"/>
        <v>1.57</v>
      </c>
      <c r="HR1015" s="12">
        <f t="shared" si="2378"/>
        <v>1.57</v>
      </c>
      <c r="HS1015" s="12">
        <f t="shared" si="2379"/>
        <v>1.57</v>
      </c>
    </row>
    <row r="1016" spans="23:227" x14ac:dyDescent="0.25">
      <c r="W1016" s="12">
        <f t="shared" si="2402"/>
        <v>10.109999999999829</v>
      </c>
      <c r="X1016" s="12">
        <f t="shared" si="2380"/>
        <v>-0.9678122805614644</v>
      </c>
      <c r="Y1016" s="12">
        <f t="shared" si="2411"/>
        <v>-0.96796009580410458</v>
      </c>
      <c r="Z1016" s="12">
        <f t="shared" si="2411"/>
        <v>-0.9684033956562268</v>
      </c>
      <c r="AA1016" s="12">
        <f t="shared" si="2411"/>
        <v>-0.96914174263439712</v>
      </c>
      <c r="AB1016" s="12">
        <f t="shared" si="2411"/>
        <v>-0.97017440807928979</v>
      </c>
      <c r="AC1016" s="12">
        <f t="shared" si="2411"/>
        <v>-0.97150037287478597</v>
      </c>
      <c r="AD1016" s="12">
        <f t="shared" si="2411"/>
        <v>-0.97311832845371815</v>
      </c>
      <c r="AE1016" s="12">
        <f t="shared" si="2411"/>
        <v>-0.97502667808926802</v>
      </c>
      <c r="AF1016" s="12">
        <f t="shared" si="2411"/>
        <v>-0.97722353847074328</v>
      </c>
      <c r="AG1016" s="12">
        <f t="shared" si="2411"/>
        <v>-0.97970674156217741</v>
      </c>
      <c r="AH1016" s="12">
        <f t="shared" si="2411"/>
        <v>-0.98247383674192001</v>
      </c>
      <c r="AI1016" s="12">
        <f t="shared" si="2411"/>
        <v>-0.98552209322110407</v>
      </c>
      <c r="AJ1016" s="12">
        <f t="shared" si="2411"/>
        <v>-0.98884850273860514</v>
      </c>
      <c r="AK1016" s="12">
        <f t="shared" si="2411"/>
        <v>-0.99244978252983174</v>
      </c>
      <c r="AL1016" s="12">
        <f t="shared" si="2411"/>
        <v>-0.9963223785664177</v>
      </c>
      <c r="AM1016" s="12">
        <f t="shared" si="2411"/>
        <v>-1.000462469063619</v>
      </c>
      <c r="AN1016" s="12">
        <f t="shared" si="2411"/>
        <v>-1.0048659682519543</v>
      </c>
      <c r="AO1016" s="12">
        <f t="shared" si="2407"/>
        <v>-1.0095285304093653</v>
      </c>
      <c r="AP1016" s="12">
        <f t="shared" si="2407"/>
        <v>-1.0144455541499209</v>
      </c>
      <c r="AQ1016" s="12">
        <f t="shared" si="2407"/>
        <v>-1.0196121869648285</v>
      </c>
      <c r="AR1016" s="12">
        <f t="shared" si="2407"/>
        <v>-1.025023330011275</v>
      </c>
      <c r="AS1016" s="12">
        <f t="shared" si="2407"/>
        <v>-1.0306736431443686</v>
      </c>
      <c r="AT1016" s="12">
        <f t="shared" si="2407"/>
        <v>-1.0365575501872177</v>
      </c>
      <c r="AU1016" s="12">
        <f t="shared" si="2407"/>
        <v>-1.0426692444339436</v>
      </c>
      <c r="AV1016" s="12">
        <f t="shared" si="2407"/>
        <v>-1.0490026943801987</v>
      </c>
      <c r="AW1016" s="12">
        <f t="shared" si="2407"/>
        <v>-1.0555516496755324</v>
      </c>
      <c r="AX1016" s="12">
        <f t="shared" si="2407"/>
        <v>-1.0623096472917337</v>
      </c>
      <c r="AY1016" s="12">
        <f t="shared" si="2407"/>
        <v>-1.0692700179010579</v>
      </c>
      <c r="AZ1016" s="12">
        <f t="shared" si="2407"/>
        <v>-1.0764258924580494</v>
      </c>
      <c r="BA1016" s="12">
        <f t="shared" si="2407"/>
        <v>-1.0837702089784595</v>
      </c>
      <c r="BB1016" s="12">
        <f t="shared" si="2407"/>
        <v>-1.0912957195085733</v>
      </c>
      <c r="BC1016" s="12">
        <f t="shared" si="2403"/>
        <v>-1.0989949972780628</v>
      </c>
      <c r="BD1016" s="12">
        <f t="shared" si="2403"/>
        <v>-1.1068604440293148</v>
      </c>
      <c r="BE1016" s="12">
        <f t="shared" si="2403"/>
        <v>-1.1148842975159927</v>
      </c>
      <c r="BF1016" s="12">
        <f t="shared" si="2403"/>
        <v>-1.123058639163437</v>
      </c>
      <c r="BG1016" s="12">
        <f t="shared" si="2403"/>
        <v>-1.1313754018833413</v>
      </c>
      <c r="BH1016" s="12">
        <f t="shared" si="2403"/>
        <v>-1.1398263780349964</v>
      </c>
      <c r="BI1016" s="12">
        <f t="shared" si="2403"/>
        <v>-1.1484032275252394</v>
      </c>
      <c r="BJ1016" s="12">
        <f t="shared" si="2403"/>
        <v>-1.1570974860391188</v>
      </c>
      <c r="BK1016" s="12">
        <f t="shared" si="2403"/>
        <v>-1.165900573393152</v>
      </c>
      <c r="BL1016" s="12">
        <f t="shared" si="2403"/>
        <v>-1.1748038020029301</v>
      </c>
      <c r="BM1016" s="12">
        <f t="shared" si="2403"/>
        <v>-1.1837983854567153</v>
      </c>
      <c r="BN1016" s="12">
        <f t="shared" si="2403"/>
        <v>-1.1928754471865679</v>
      </c>
      <c r="BO1016" s="12">
        <f t="shared" si="2403"/>
        <v>-1.2020260292284473</v>
      </c>
      <c r="BP1016" s="12">
        <f t="shared" si="2403"/>
        <v>-1.2112411010626414</v>
      </c>
      <c r="BQ1016" s="12">
        <f t="shared" si="2403"/>
        <v>-1.220511568525799</v>
      </c>
      <c r="BR1016" s="12">
        <f t="shared" si="2403"/>
        <v>-1.2298282827857712</v>
      </c>
      <c r="BS1016" s="12">
        <f t="shared" si="2408"/>
        <v>-1.2391820493704033</v>
      </c>
      <c r="BT1016" s="12">
        <f t="shared" si="2404"/>
        <v>-1.2485636372413711</v>
      </c>
      <c r="BU1016" s="12">
        <f t="shared" si="2404"/>
        <v>-1.2579637879040981</v>
      </c>
      <c r="BV1016" s="12">
        <f t="shared" si="2404"/>
        <v>-1.2673732245447746</v>
      </c>
      <c r="BW1016" s="12">
        <f t="shared" si="2404"/>
        <v>-1.2767826611854511</v>
      </c>
      <c r="BX1016" s="12">
        <f t="shared" si="2404"/>
        <v>-1.2861828118481784</v>
      </c>
      <c r="BY1016" s="12">
        <f t="shared" si="2404"/>
        <v>-1.2955643997191459</v>
      </c>
      <c r="BZ1016" s="12">
        <f t="shared" si="2404"/>
        <v>-1.3049181663037785</v>
      </c>
      <c r="CA1016" s="12">
        <f t="shared" si="2404"/>
        <v>-1.3142348805637505</v>
      </c>
      <c r="CB1016" s="12">
        <f t="shared" si="2404"/>
        <v>-1.3235053480269081</v>
      </c>
      <c r="CC1016" s="12">
        <f t="shared" si="2404"/>
        <v>-1.332720419861102</v>
      </c>
      <c r="CD1016" s="12">
        <f t="shared" si="2404"/>
        <v>-1.3418710019029816</v>
      </c>
      <c r="CE1016" s="12">
        <f t="shared" si="2404"/>
        <v>-1.3509480636328342</v>
      </c>
      <c r="CF1016" s="12">
        <f t="shared" si="2404"/>
        <v>-1.3599426470866194</v>
      </c>
      <c r="CG1016" s="12">
        <f t="shared" si="2404"/>
        <v>-1.3688458756963975</v>
      </c>
      <c r="CH1016" s="12">
        <f t="shared" si="2404"/>
        <v>-1.3776489630504307</v>
      </c>
      <c r="CI1016" s="12">
        <f t="shared" si="2404"/>
        <v>-1.3863432215643101</v>
      </c>
      <c r="CJ1016" s="12">
        <f t="shared" si="2409"/>
        <v>-1.3949200710545531</v>
      </c>
      <c r="CK1016" s="12">
        <f t="shared" si="2405"/>
        <v>-1.4033710472062082</v>
      </c>
      <c r="CL1016" s="12">
        <f t="shared" si="2405"/>
        <v>-1.4116878099261125</v>
      </c>
      <c r="CM1016" s="12">
        <f t="shared" si="2405"/>
        <v>-1.4198621515735568</v>
      </c>
      <c r="CN1016" s="12">
        <f t="shared" si="2405"/>
        <v>-1.4278860050602349</v>
      </c>
      <c r="CO1016" s="12">
        <f t="shared" si="2405"/>
        <v>-1.4357514518114867</v>
      </c>
      <c r="CP1016" s="12">
        <f t="shared" si="2405"/>
        <v>-1.4434507295809762</v>
      </c>
      <c r="CQ1016" s="12">
        <f t="shared" si="2405"/>
        <v>-1.4509762401110897</v>
      </c>
      <c r="CR1016" s="12">
        <f t="shared" si="2405"/>
        <v>-1.4583205566315001</v>
      </c>
      <c r="CS1016" s="12">
        <f t="shared" si="2405"/>
        <v>-1.4654764311884918</v>
      </c>
      <c r="CT1016" s="12">
        <f t="shared" si="2405"/>
        <v>-1.4724368017978158</v>
      </c>
      <c r="CU1016" s="12">
        <f t="shared" si="2405"/>
        <v>-1.4791947994140169</v>
      </c>
      <c r="CV1016" s="12">
        <f t="shared" si="2405"/>
        <v>-1.4857437547093508</v>
      </c>
      <c r="CW1016" s="12">
        <f t="shared" si="2405"/>
        <v>-1.4920772046556059</v>
      </c>
      <c r="CX1016" s="12">
        <f t="shared" si="2405"/>
        <v>-1.4981888989023315</v>
      </c>
      <c r="CY1016" s="12">
        <f t="shared" si="2405"/>
        <v>-1.5040728059451807</v>
      </c>
      <c r="CZ1016" s="12">
        <f t="shared" si="2405"/>
        <v>-1.5097231190782745</v>
      </c>
      <c r="DA1016" s="12">
        <f t="shared" si="2410"/>
        <v>-1.5151342621247208</v>
      </c>
      <c r="DB1016" s="12">
        <f t="shared" si="2410"/>
        <v>-1.5203008949396284</v>
      </c>
      <c r="DC1016" s="12">
        <f t="shared" si="2410"/>
        <v>-1.525217918680184</v>
      </c>
      <c r="DD1016" s="12">
        <f t="shared" si="2410"/>
        <v>-1.5298804808375952</v>
      </c>
      <c r="DE1016" s="12">
        <f t="shared" si="2410"/>
        <v>-1.5342839800259305</v>
      </c>
      <c r="DF1016" s="12">
        <f t="shared" si="2410"/>
        <v>-1.5384240705231318</v>
      </c>
      <c r="DG1016" s="12">
        <f t="shared" si="2410"/>
        <v>-1.5422966665597178</v>
      </c>
      <c r="DH1016" s="12">
        <f t="shared" si="2410"/>
        <v>-1.5458979463509444</v>
      </c>
      <c r="DI1016" s="12">
        <f t="shared" si="2410"/>
        <v>-1.5492243558684455</v>
      </c>
      <c r="DJ1016" s="12">
        <f t="shared" si="2410"/>
        <v>-1.5522726123476296</v>
      </c>
      <c r="DK1016" s="12">
        <f t="shared" si="2410"/>
        <v>-1.5550397075273721</v>
      </c>
      <c r="DL1016" s="12">
        <f t="shared" si="2410"/>
        <v>-1.5575229106188062</v>
      </c>
      <c r="DM1016" s="12">
        <f t="shared" si="2410"/>
        <v>-1.5597197710002815</v>
      </c>
      <c r="DN1016" s="12">
        <f t="shared" si="2410"/>
        <v>-1.5616281206358313</v>
      </c>
      <c r="DO1016" s="12">
        <f t="shared" si="2406"/>
        <v>-1.5632460762147635</v>
      </c>
      <c r="DP1016" s="12">
        <f t="shared" si="2400"/>
        <v>-1.5645720410102597</v>
      </c>
      <c r="DQ1016" s="12">
        <f t="shared" si="2400"/>
        <v>-1.5656047064551524</v>
      </c>
      <c r="DR1016" s="12">
        <f t="shared" si="2400"/>
        <v>-1.5663430534333227</v>
      </c>
      <c r="DS1016" s="12">
        <f t="shared" si="2400"/>
        <v>-1.5667863532854449</v>
      </c>
      <c r="DT1016" s="12">
        <f t="shared" si="2382"/>
        <v>-1.5669341685280851</v>
      </c>
      <c r="DV1016">
        <v>10.109999999999829</v>
      </c>
      <c r="DW1016" s="12">
        <f t="shared" si="2279"/>
        <v>0.97</v>
      </c>
      <c r="DX1016" s="12">
        <f t="shared" si="2280"/>
        <v>0.97</v>
      </c>
      <c r="DY1016" s="12">
        <f t="shared" si="2281"/>
        <v>0.97</v>
      </c>
      <c r="DZ1016" s="12">
        <f t="shared" si="2282"/>
        <v>0.97</v>
      </c>
      <c r="EA1016" s="12">
        <f t="shared" si="2283"/>
        <v>0.97</v>
      </c>
      <c r="EB1016" s="12">
        <f t="shared" si="2284"/>
        <v>0.97</v>
      </c>
      <c r="EC1016" s="12">
        <f t="shared" si="2285"/>
        <v>0.97</v>
      </c>
      <c r="ED1016" s="12">
        <f t="shared" si="2286"/>
        <v>0.98</v>
      </c>
      <c r="EE1016" s="12">
        <f t="shared" si="2287"/>
        <v>0.98</v>
      </c>
      <c r="EF1016" s="12">
        <f t="shared" si="2288"/>
        <v>0.98</v>
      </c>
      <c r="EG1016" s="12">
        <f t="shared" si="2289"/>
        <v>0.98</v>
      </c>
      <c r="EH1016" s="12">
        <f t="shared" si="2290"/>
        <v>0.99</v>
      </c>
      <c r="EI1016" s="12">
        <f t="shared" si="2291"/>
        <v>0.99</v>
      </c>
      <c r="EJ1016" s="12">
        <f t="shared" si="2292"/>
        <v>0.99</v>
      </c>
      <c r="EK1016" s="12">
        <f t="shared" si="2293"/>
        <v>1</v>
      </c>
      <c r="EL1016" s="12">
        <f t="shared" si="2294"/>
        <v>1</v>
      </c>
      <c r="EM1016" s="12">
        <f t="shared" si="2295"/>
        <v>1</v>
      </c>
      <c r="EN1016" s="12">
        <f t="shared" si="2296"/>
        <v>1.01</v>
      </c>
      <c r="EO1016" s="12">
        <f t="shared" si="2297"/>
        <v>1.01</v>
      </c>
      <c r="EP1016" s="12">
        <f t="shared" si="2298"/>
        <v>1.02</v>
      </c>
      <c r="EQ1016" s="12">
        <f t="shared" si="2299"/>
        <v>1.03</v>
      </c>
      <c r="ER1016" s="12">
        <f t="shared" si="2300"/>
        <v>1.03</v>
      </c>
      <c r="ES1016" s="12">
        <f t="shared" si="2301"/>
        <v>1.04</v>
      </c>
      <c r="ET1016" s="12">
        <f t="shared" si="2302"/>
        <v>1.04</v>
      </c>
      <c r="EU1016" s="12">
        <f t="shared" si="2303"/>
        <v>1.05</v>
      </c>
      <c r="EV1016" s="12">
        <f t="shared" si="2304"/>
        <v>1.06</v>
      </c>
      <c r="EW1016" s="12">
        <f t="shared" si="2305"/>
        <v>1.06</v>
      </c>
      <c r="EX1016" s="12">
        <f t="shared" si="2306"/>
        <v>1.07</v>
      </c>
      <c r="EY1016" s="12">
        <f t="shared" si="2307"/>
        <v>1.08</v>
      </c>
      <c r="EZ1016" s="12">
        <f t="shared" si="2308"/>
        <v>1.08</v>
      </c>
      <c r="FA1016" s="12">
        <f t="shared" si="2309"/>
        <v>1.0900000000000001</v>
      </c>
      <c r="FB1016" s="12">
        <f t="shared" si="2310"/>
        <v>1.1000000000000001</v>
      </c>
      <c r="FC1016" s="12">
        <f t="shared" si="2311"/>
        <v>1.1100000000000001</v>
      </c>
      <c r="FD1016" s="12">
        <f t="shared" si="2312"/>
        <v>1.1100000000000001</v>
      </c>
      <c r="FE1016" s="12">
        <f t="shared" si="2313"/>
        <v>1.1200000000000001</v>
      </c>
      <c r="FF1016" s="12">
        <f t="shared" si="2314"/>
        <v>1.1299999999999999</v>
      </c>
      <c r="FG1016" s="12">
        <f t="shared" si="2315"/>
        <v>1.1399999999999999</v>
      </c>
      <c r="FH1016" s="12">
        <f t="shared" si="2316"/>
        <v>1.1499999999999999</v>
      </c>
      <c r="FI1016" s="12">
        <f t="shared" si="2317"/>
        <v>1.1599999999999999</v>
      </c>
      <c r="FJ1016" s="12">
        <f t="shared" si="2318"/>
        <v>1.17</v>
      </c>
      <c r="FK1016" s="12">
        <f t="shared" si="2319"/>
        <v>1.17</v>
      </c>
      <c r="FL1016" s="12">
        <f t="shared" si="2320"/>
        <v>1.18</v>
      </c>
      <c r="FM1016" s="12">
        <f t="shared" si="2321"/>
        <v>1.19</v>
      </c>
      <c r="FN1016" s="12">
        <f t="shared" si="2322"/>
        <v>1.2</v>
      </c>
      <c r="FO1016" s="12">
        <f t="shared" si="2323"/>
        <v>1.21</v>
      </c>
      <c r="FP1016" s="12">
        <f t="shared" si="2324"/>
        <v>1.22</v>
      </c>
      <c r="FQ1016" s="12">
        <f t="shared" si="2325"/>
        <v>1.23</v>
      </c>
      <c r="FR1016" s="12">
        <f t="shared" si="2326"/>
        <v>1.24</v>
      </c>
      <c r="FS1016" s="12">
        <f t="shared" si="2327"/>
        <v>1.25</v>
      </c>
      <c r="FT1016" s="12">
        <f t="shared" si="2328"/>
        <v>1.26</v>
      </c>
      <c r="FU1016" s="12">
        <f t="shared" si="2329"/>
        <v>1.27</v>
      </c>
      <c r="FV1016" s="12">
        <f t="shared" si="2330"/>
        <v>1.28</v>
      </c>
      <c r="FW1016" s="12">
        <f t="shared" si="2331"/>
        <v>1.29</v>
      </c>
      <c r="FX1016" s="12">
        <f t="shared" si="2332"/>
        <v>1.3</v>
      </c>
      <c r="FY1016" s="12">
        <f t="shared" si="2333"/>
        <v>1.3</v>
      </c>
      <c r="FZ1016" s="12">
        <f t="shared" si="2334"/>
        <v>1.31</v>
      </c>
      <c r="GA1016" s="12">
        <f t="shared" si="2335"/>
        <v>1.32</v>
      </c>
      <c r="GB1016" s="12">
        <f t="shared" si="2336"/>
        <v>1.33</v>
      </c>
      <c r="GC1016" s="12">
        <f t="shared" si="2337"/>
        <v>1.34</v>
      </c>
      <c r="GD1016" s="12">
        <f t="shared" si="2338"/>
        <v>1.35</v>
      </c>
      <c r="GE1016" s="12">
        <f t="shared" si="2339"/>
        <v>1.36</v>
      </c>
      <c r="GF1016" s="12">
        <f t="shared" si="2340"/>
        <v>1.37</v>
      </c>
      <c r="GG1016" s="12">
        <f t="shared" si="2341"/>
        <v>1.38</v>
      </c>
      <c r="GH1016" s="12">
        <f t="shared" si="2342"/>
        <v>1.39</v>
      </c>
      <c r="GI1016" s="12">
        <f t="shared" si="2343"/>
        <v>1.39</v>
      </c>
      <c r="GJ1016" s="12">
        <f t="shared" si="2344"/>
        <v>1.4</v>
      </c>
      <c r="GK1016" s="12">
        <f t="shared" si="2345"/>
        <v>1.41</v>
      </c>
      <c r="GL1016" s="12">
        <f t="shared" si="2346"/>
        <v>1.42</v>
      </c>
      <c r="GM1016" s="12">
        <f t="shared" si="2347"/>
        <v>1.43</v>
      </c>
      <c r="GN1016" s="12">
        <f t="shared" si="2348"/>
        <v>1.44</v>
      </c>
      <c r="GO1016" s="12">
        <f t="shared" si="2349"/>
        <v>1.44</v>
      </c>
      <c r="GP1016" s="12">
        <f t="shared" si="2350"/>
        <v>1.45</v>
      </c>
      <c r="GQ1016" s="12">
        <f t="shared" si="2351"/>
        <v>1.46</v>
      </c>
      <c r="GR1016" s="12">
        <f t="shared" si="2352"/>
        <v>1.47</v>
      </c>
      <c r="GS1016" s="12">
        <f t="shared" si="2353"/>
        <v>1.47</v>
      </c>
      <c r="GT1016" s="12">
        <f t="shared" si="2354"/>
        <v>1.48</v>
      </c>
      <c r="GU1016" s="12">
        <f t="shared" si="2355"/>
        <v>1.49</v>
      </c>
      <c r="GV1016" s="12">
        <f t="shared" si="2356"/>
        <v>1.49</v>
      </c>
      <c r="GW1016" s="12">
        <f t="shared" si="2357"/>
        <v>1.5</v>
      </c>
      <c r="GX1016" s="12">
        <f t="shared" si="2358"/>
        <v>1.5</v>
      </c>
      <c r="GY1016" s="12">
        <f t="shared" si="2359"/>
        <v>1.51</v>
      </c>
      <c r="GZ1016" s="12">
        <f t="shared" si="2360"/>
        <v>1.52</v>
      </c>
      <c r="HA1016" s="12">
        <f t="shared" si="2361"/>
        <v>1.52</v>
      </c>
      <c r="HB1016" s="12">
        <f t="shared" si="2362"/>
        <v>1.53</v>
      </c>
      <c r="HC1016" s="12">
        <f t="shared" si="2363"/>
        <v>1.53</v>
      </c>
      <c r="HD1016" s="12">
        <f t="shared" si="2364"/>
        <v>1.53</v>
      </c>
      <c r="HE1016" s="12">
        <f t="shared" si="2365"/>
        <v>1.54</v>
      </c>
      <c r="HF1016" s="12">
        <f t="shared" si="2366"/>
        <v>1.54</v>
      </c>
      <c r="HG1016" s="12">
        <f t="shared" si="2367"/>
        <v>1.55</v>
      </c>
      <c r="HH1016" s="12">
        <f t="shared" si="2368"/>
        <v>1.55</v>
      </c>
      <c r="HI1016" s="12">
        <f t="shared" si="2369"/>
        <v>1.55</v>
      </c>
      <c r="HJ1016" s="12">
        <f t="shared" si="2370"/>
        <v>1.56</v>
      </c>
      <c r="HK1016" s="12">
        <f t="shared" si="2371"/>
        <v>1.56</v>
      </c>
      <c r="HL1016" s="12">
        <f t="shared" si="2372"/>
        <v>1.56</v>
      </c>
      <c r="HM1016" s="12">
        <f t="shared" si="2373"/>
        <v>1.56</v>
      </c>
      <c r="HN1016" s="12">
        <f t="shared" si="2374"/>
        <v>1.56</v>
      </c>
      <c r="HO1016" s="12">
        <f t="shared" si="2375"/>
        <v>1.56</v>
      </c>
      <c r="HP1016" s="12">
        <f t="shared" si="2376"/>
        <v>1.57</v>
      </c>
      <c r="HQ1016" s="12">
        <f t="shared" si="2377"/>
        <v>1.57</v>
      </c>
      <c r="HR1016" s="12">
        <f t="shared" si="2378"/>
        <v>1.57</v>
      </c>
      <c r="HS1016" s="12">
        <f t="shared" si="2379"/>
        <v>1.57</v>
      </c>
    </row>
    <row r="1017" spans="23:227" x14ac:dyDescent="0.25">
      <c r="W1017" s="12">
        <f t="shared" si="2402"/>
        <v>10.119999999999829</v>
      </c>
      <c r="X1017" s="12">
        <f t="shared" si="2380"/>
        <v>-0.96750682784921693</v>
      </c>
      <c r="Y1017" s="12">
        <f t="shared" si="2411"/>
        <v>-0.96765459643966267</v>
      </c>
      <c r="Z1017" s="12">
        <f t="shared" si="2411"/>
        <v>-0.96809775638124129</v>
      </c>
      <c r="AA1017" s="12">
        <f t="shared" si="2411"/>
        <v>-0.96883587032859397</v>
      </c>
      <c r="AB1017" s="12">
        <f t="shared" si="2411"/>
        <v>-0.9698682098523681</v>
      </c>
      <c r="AC1017" s="12">
        <f t="shared" si="2411"/>
        <v>-0.97119375615808967</v>
      </c>
      <c r="AD1017" s="12">
        <f t="shared" si="2411"/>
        <v>-0.97281120109159014</v>
      </c>
      <c r="AE1017" s="12">
        <f t="shared" si="2411"/>
        <v>-0.9747189484299964</v>
      </c>
      <c r="AF1017" s="12">
        <f t="shared" si="2411"/>
        <v>-0.97691511545701082</v>
      </c>
      <c r="AG1017" s="12">
        <f t="shared" si="2411"/>
        <v>-0.97939753482092407</v>
      </c>
      <c r="AH1017" s="12">
        <f t="shared" si="2411"/>
        <v>-0.98216375667353017</v>
      </c>
      <c r="AI1017" s="12">
        <f t="shared" si="2411"/>
        <v>-0.98521105108783047</v>
      </c>
      <c r="AJ1017" s="12">
        <f t="shared" si="2411"/>
        <v>-0.98853641075214249</v>
      </c>
      <c r="AK1017" s="12">
        <f t="shared" si="2411"/>
        <v>-0.99213655393795308</v>
      </c>
      <c r="AL1017" s="12">
        <f t="shared" si="2411"/>
        <v>-0.99600792773858837</v>
      </c>
      <c r="AM1017" s="12">
        <f t="shared" si="2411"/>
        <v>-1.0001467115755036</v>
      </c>
      <c r="AN1017" s="12">
        <f t="shared" si="2411"/>
        <v>-1.0045488209687334</v>
      </c>
      <c r="AO1017" s="12">
        <f t="shared" si="2407"/>
        <v>-1.0092099115677799</v>
      </c>
      <c r="AP1017" s="12">
        <f t="shared" si="2407"/>
        <v>-1.0141253834389616</v>
      </c>
      <c r="AQ1017" s="12">
        <f t="shared" si="2407"/>
        <v>-1.0192903856049944</v>
      </c>
      <c r="AR1017" s="12">
        <f t="shared" si="2407"/>
        <v>-1.0246998208323181</v>
      </c>
      <c r="AS1017" s="12">
        <f t="shared" si="2407"/>
        <v>-1.0303483506614526</v>
      </c>
      <c r="AT1017" s="12">
        <f t="shared" si="2407"/>
        <v>-1.0362304006754119</v>
      </c>
      <c r="AU1017" s="12">
        <f t="shared" si="2407"/>
        <v>-1.0423401660009808</v>
      </c>
      <c r="AV1017" s="12">
        <f t="shared" si="2407"/>
        <v>-1.0486716170374235</v>
      </c>
      <c r="AW1017" s="12">
        <f t="shared" si="2407"/>
        <v>-1.0552185054069729</v>
      </c>
      <c r="AX1017" s="12">
        <f t="shared" si="2407"/>
        <v>-1.0619743701212232</v>
      </c>
      <c r="AY1017" s="12">
        <f t="shared" si="2407"/>
        <v>-1.0689325439573469</v>
      </c>
      <c r="AZ1017" s="12">
        <f t="shared" si="2407"/>
        <v>-1.0760861600378386</v>
      </c>
      <c r="BA1017" s="12">
        <f t="shared" si="2407"/>
        <v>-1.0834281586072931</v>
      </c>
      <c r="BB1017" s="12">
        <f t="shared" si="2407"/>
        <v>-1.0909512939995327</v>
      </c>
      <c r="BC1017" s="12">
        <f t="shared" si="2403"/>
        <v>-1.0986481417882046</v>
      </c>
      <c r="BD1017" s="12">
        <f t="shared" si="2403"/>
        <v>-1.1065111061137927</v>
      </c>
      <c r="BE1017" s="12">
        <f t="shared" si="2403"/>
        <v>-1.1145324271798147</v>
      </c>
      <c r="BF1017" s="12">
        <f t="shared" si="2403"/>
        <v>-1.1227041889108049</v>
      </c>
      <c r="BG1017" s="12">
        <f t="shared" si="2403"/>
        <v>-1.1310183267645231</v>
      </c>
      <c r="BH1017" s="12">
        <f t="shared" si="2403"/>
        <v>-1.1394666356906855</v>
      </c>
      <c r="BI1017" s="12">
        <f t="shared" si="2403"/>
        <v>-1.1480407782283595</v>
      </c>
      <c r="BJ1017" s="12">
        <f t="shared" si="2403"/>
        <v>-1.1567322927340282</v>
      </c>
      <c r="BK1017" s="12">
        <f t="shared" si="2403"/>
        <v>-1.1655326017322145</v>
      </c>
      <c r="BL1017" s="12">
        <f t="shared" si="2403"/>
        <v>-1.1744330203804112</v>
      </c>
      <c r="BM1017" s="12">
        <f t="shared" si="2403"/>
        <v>-1.1834247650399727</v>
      </c>
      <c r="BN1017" s="12">
        <f t="shared" si="2403"/>
        <v>-1.1924989619445072</v>
      </c>
      <c r="BO1017" s="12">
        <f t="shared" si="2403"/>
        <v>-1.2016466559572103</v>
      </c>
      <c r="BP1017" s="12">
        <f t="shared" si="2403"/>
        <v>-1.2108588194085064</v>
      </c>
      <c r="BQ1017" s="12">
        <f t="shared" si="2403"/>
        <v>-1.2201263610052668</v>
      </c>
      <c r="BR1017" s="12">
        <f t="shared" si="2403"/>
        <v>-1.2294401348028197</v>
      </c>
      <c r="BS1017" s="12">
        <f t="shared" si="2408"/>
        <v>-1.2387909492308919</v>
      </c>
      <c r="BT1017" s="12">
        <f t="shared" si="2404"/>
        <v>-1.2481695761645808</v>
      </c>
      <c r="BU1017" s="12">
        <f t="shared" si="2404"/>
        <v>-1.257566760031398</v>
      </c>
      <c r="BV1017" s="12">
        <f t="shared" si="2404"/>
        <v>-1.266973226945403</v>
      </c>
      <c r="BW1017" s="12">
        <f t="shared" si="2404"/>
        <v>-1.2763796938594081</v>
      </c>
      <c r="BX1017" s="12">
        <f t="shared" si="2404"/>
        <v>-1.2857768777262253</v>
      </c>
      <c r="BY1017" s="12">
        <f t="shared" si="2404"/>
        <v>-1.2951555046599141</v>
      </c>
      <c r="BZ1017" s="12">
        <f t="shared" si="2404"/>
        <v>-1.3045063190879864</v>
      </c>
      <c r="CA1017" s="12">
        <f t="shared" si="2404"/>
        <v>-1.3138200928855392</v>
      </c>
      <c r="CB1017" s="12">
        <f t="shared" si="2404"/>
        <v>-1.3230876344822997</v>
      </c>
      <c r="CC1017" s="12">
        <f t="shared" si="2404"/>
        <v>-1.3322997979335955</v>
      </c>
      <c r="CD1017" s="12">
        <f t="shared" si="2404"/>
        <v>-1.3414474919462989</v>
      </c>
      <c r="CE1017" s="12">
        <f t="shared" si="2404"/>
        <v>-1.3505216888508333</v>
      </c>
      <c r="CF1017" s="12">
        <f t="shared" si="2404"/>
        <v>-1.3595134335103949</v>
      </c>
      <c r="CG1017" s="12">
        <f t="shared" si="2404"/>
        <v>-1.3684138521585916</v>
      </c>
      <c r="CH1017" s="12">
        <f t="shared" si="2404"/>
        <v>-1.3772141611567776</v>
      </c>
      <c r="CI1017" s="12">
        <f t="shared" si="2404"/>
        <v>-1.3859056756624466</v>
      </c>
      <c r="CJ1017" s="12">
        <f t="shared" si="2409"/>
        <v>-1.3944798182001206</v>
      </c>
      <c r="CK1017" s="12">
        <f t="shared" si="2405"/>
        <v>-1.402928127126283</v>
      </c>
      <c r="CL1017" s="12">
        <f t="shared" si="2405"/>
        <v>-1.4112422649800014</v>
      </c>
      <c r="CM1017" s="12">
        <f t="shared" si="2405"/>
        <v>-1.4194140267109914</v>
      </c>
      <c r="CN1017" s="12">
        <f t="shared" si="2405"/>
        <v>-1.4274353477770136</v>
      </c>
      <c r="CO1017" s="12">
        <f t="shared" si="2405"/>
        <v>-1.4352983121026015</v>
      </c>
      <c r="CP1017" s="12">
        <f t="shared" si="2405"/>
        <v>-1.4429951598912731</v>
      </c>
      <c r="CQ1017" s="12">
        <f t="shared" si="2405"/>
        <v>-1.4505182952835127</v>
      </c>
      <c r="CR1017" s="12">
        <f t="shared" si="2405"/>
        <v>-1.4578602938529674</v>
      </c>
      <c r="CS1017" s="12">
        <f t="shared" si="2405"/>
        <v>-1.4650139099334591</v>
      </c>
      <c r="CT1017" s="12">
        <f t="shared" si="2405"/>
        <v>-1.4719720837695829</v>
      </c>
      <c r="CU1017" s="12">
        <f t="shared" si="2405"/>
        <v>-1.4787279484838332</v>
      </c>
      <c r="CV1017" s="12">
        <f t="shared" si="2405"/>
        <v>-1.4852748368533824</v>
      </c>
      <c r="CW1017" s="12">
        <f t="shared" si="2405"/>
        <v>-1.4916062878898253</v>
      </c>
      <c r="CX1017" s="12">
        <f t="shared" si="2405"/>
        <v>-1.4977160532153939</v>
      </c>
      <c r="CY1017" s="12">
        <f t="shared" si="2405"/>
        <v>-1.5035981032293533</v>
      </c>
      <c r="CZ1017" s="12">
        <f t="shared" si="2405"/>
        <v>-1.5092466330584879</v>
      </c>
      <c r="DA1017" s="12">
        <f t="shared" si="2410"/>
        <v>-1.5146560682858117</v>
      </c>
      <c r="DB1017" s="12">
        <f t="shared" si="2410"/>
        <v>-1.5198210704518442</v>
      </c>
      <c r="DC1017" s="12">
        <f t="shared" si="2410"/>
        <v>-1.5247365423230264</v>
      </c>
      <c r="DD1017" s="12">
        <f t="shared" si="2410"/>
        <v>-1.5293976329220724</v>
      </c>
      <c r="DE1017" s="12">
        <f t="shared" si="2410"/>
        <v>-1.5337997423153023</v>
      </c>
      <c r="DF1017" s="12">
        <f t="shared" si="2410"/>
        <v>-1.5379385261522178</v>
      </c>
      <c r="DG1017" s="12">
        <f t="shared" si="2410"/>
        <v>-1.5418098999528529</v>
      </c>
      <c r="DH1017" s="12">
        <f t="shared" si="2410"/>
        <v>-1.5454100431386637</v>
      </c>
      <c r="DI1017" s="12">
        <f t="shared" si="2410"/>
        <v>-1.5487354028029756</v>
      </c>
      <c r="DJ1017" s="12">
        <f t="shared" si="2410"/>
        <v>-1.5517826972172759</v>
      </c>
      <c r="DK1017" s="12">
        <f t="shared" si="2410"/>
        <v>-1.554548919069882</v>
      </c>
      <c r="DL1017" s="12">
        <f t="shared" si="2410"/>
        <v>-1.5570313384337953</v>
      </c>
      <c r="DM1017" s="12">
        <f t="shared" si="2410"/>
        <v>-1.5592275054608096</v>
      </c>
      <c r="DN1017" s="12">
        <f t="shared" si="2410"/>
        <v>-1.5611352527992159</v>
      </c>
      <c r="DO1017" s="12">
        <f t="shared" si="2406"/>
        <v>-1.5627526977327164</v>
      </c>
      <c r="DP1017" s="12">
        <f t="shared" si="2406"/>
        <v>-1.5640782440384378</v>
      </c>
      <c r="DQ1017" s="12">
        <f t="shared" si="2406"/>
        <v>-1.5651105835622121</v>
      </c>
      <c r="DR1017" s="12">
        <f t="shared" si="2406"/>
        <v>-1.5658486975095647</v>
      </c>
      <c r="DS1017" s="12">
        <f t="shared" si="2406"/>
        <v>-1.5662918574511435</v>
      </c>
      <c r="DT1017" s="12">
        <f t="shared" si="2382"/>
        <v>-1.5664396260415892</v>
      </c>
      <c r="DV1017">
        <v>10.119999999999829</v>
      </c>
      <c r="DW1017" s="12">
        <f t="shared" si="2279"/>
        <v>0.97</v>
      </c>
      <c r="DX1017" s="12">
        <f t="shared" si="2280"/>
        <v>0.97</v>
      </c>
      <c r="DY1017" s="12">
        <f t="shared" si="2281"/>
        <v>0.97</v>
      </c>
      <c r="DZ1017" s="12">
        <f t="shared" si="2282"/>
        <v>0.97</v>
      </c>
      <c r="EA1017" s="12">
        <f t="shared" si="2283"/>
        <v>0.97</v>
      </c>
      <c r="EB1017" s="12">
        <f t="shared" si="2284"/>
        <v>0.97</v>
      </c>
      <c r="EC1017" s="12">
        <f t="shared" si="2285"/>
        <v>0.97</v>
      </c>
      <c r="ED1017" s="12">
        <f t="shared" si="2286"/>
        <v>0.97</v>
      </c>
      <c r="EE1017" s="12">
        <f t="shared" si="2287"/>
        <v>0.98</v>
      </c>
      <c r="EF1017" s="12">
        <f t="shared" si="2288"/>
        <v>0.98</v>
      </c>
      <c r="EG1017" s="12">
        <f t="shared" si="2289"/>
        <v>0.98</v>
      </c>
      <c r="EH1017" s="12">
        <f t="shared" si="2290"/>
        <v>0.99</v>
      </c>
      <c r="EI1017" s="12">
        <f t="shared" si="2291"/>
        <v>0.99</v>
      </c>
      <c r="EJ1017" s="12">
        <f t="shared" si="2292"/>
        <v>0.99</v>
      </c>
      <c r="EK1017" s="12">
        <f t="shared" si="2293"/>
        <v>1</v>
      </c>
      <c r="EL1017" s="12">
        <f t="shared" si="2294"/>
        <v>1</v>
      </c>
      <c r="EM1017" s="12">
        <f t="shared" si="2295"/>
        <v>1</v>
      </c>
      <c r="EN1017" s="12">
        <f t="shared" si="2296"/>
        <v>1.01</v>
      </c>
      <c r="EO1017" s="12">
        <f t="shared" si="2297"/>
        <v>1.01</v>
      </c>
      <c r="EP1017" s="12">
        <f t="shared" si="2298"/>
        <v>1.02</v>
      </c>
      <c r="EQ1017" s="12">
        <f t="shared" si="2299"/>
        <v>1.02</v>
      </c>
      <c r="ER1017" s="12">
        <f t="shared" si="2300"/>
        <v>1.03</v>
      </c>
      <c r="ES1017" s="12">
        <f t="shared" si="2301"/>
        <v>1.04</v>
      </c>
      <c r="ET1017" s="12">
        <f t="shared" si="2302"/>
        <v>1.04</v>
      </c>
      <c r="EU1017" s="12">
        <f t="shared" si="2303"/>
        <v>1.05</v>
      </c>
      <c r="EV1017" s="12">
        <f t="shared" si="2304"/>
        <v>1.06</v>
      </c>
      <c r="EW1017" s="12">
        <f t="shared" si="2305"/>
        <v>1.06</v>
      </c>
      <c r="EX1017" s="12">
        <f t="shared" si="2306"/>
        <v>1.07</v>
      </c>
      <c r="EY1017" s="12">
        <f t="shared" si="2307"/>
        <v>1.08</v>
      </c>
      <c r="EZ1017" s="12">
        <f t="shared" si="2308"/>
        <v>1.08</v>
      </c>
      <c r="FA1017" s="12">
        <f t="shared" si="2309"/>
        <v>1.0900000000000001</v>
      </c>
      <c r="FB1017" s="12">
        <f t="shared" si="2310"/>
        <v>1.1000000000000001</v>
      </c>
      <c r="FC1017" s="12">
        <f t="shared" si="2311"/>
        <v>1.1100000000000001</v>
      </c>
      <c r="FD1017" s="12">
        <f t="shared" si="2312"/>
        <v>1.1100000000000001</v>
      </c>
      <c r="FE1017" s="12">
        <f t="shared" si="2313"/>
        <v>1.1200000000000001</v>
      </c>
      <c r="FF1017" s="12">
        <f t="shared" si="2314"/>
        <v>1.1299999999999999</v>
      </c>
      <c r="FG1017" s="12">
        <f t="shared" si="2315"/>
        <v>1.1399999999999999</v>
      </c>
      <c r="FH1017" s="12">
        <f t="shared" si="2316"/>
        <v>1.1499999999999999</v>
      </c>
      <c r="FI1017" s="12">
        <f t="shared" si="2317"/>
        <v>1.1599999999999999</v>
      </c>
      <c r="FJ1017" s="12">
        <f t="shared" si="2318"/>
        <v>1.17</v>
      </c>
      <c r="FK1017" s="12">
        <f t="shared" si="2319"/>
        <v>1.17</v>
      </c>
      <c r="FL1017" s="12">
        <f t="shared" si="2320"/>
        <v>1.18</v>
      </c>
      <c r="FM1017" s="12">
        <f t="shared" si="2321"/>
        <v>1.19</v>
      </c>
      <c r="FN1017" s="12">
        <f t="shared" si="2322"/>
        <v>1.2</v>
      </c>
      <c r="FO1017" s="12">
        <f t="shared" si="2323"/>
        <v>1.21</v>
      </c>
      <c r="FP1017" s="12">
        <f t="shared" si="2324"/>
        <v>1.22</v>
      </c>
      <c r="FQ1017" s="12">
        <f t="shared" si="2325"/>
        <v>1.23</v>
      </c>
      <c r="FR1017" s="12">
        <f t="shared" si="2326"/>
        <v>1.24</v>
      </c>
      <c r="FS1017" s="12">
        <f t="shared" si="2327"/>
        <v>1.25</v>
      </c>
      <c r="FT1017" s="12">
        <f t="shared" si="2328"/>
        <v>1.26</v>
      </c>
      <c r="FU1017" s="12">
        <f t="shared" si="2329"/>
        <v>1.27</v>
      </c>
      <c r="FV1017" s="12">
        <f t="shared" si="2330"/>
        <v>1.28</v>
      </c>
      <c r="FW1017" s="12">
        <f t="shared" si="2331"/>
        <v>1.29</v>
      </c>
      <c r="FX1017" s="12">
        <f t="shared" si="2332"/>
        <v>1.3</v>
      </c>
      <c r="FY1017" s="12">
        <f t="shared" si="2333"/>
        <v>1.3</v>
      </c>
      <c r="FZ1017" s="12">
        <f t="shared" si="2334"/>
        <v>1.31</v>
      </c>
      <c r="GA1017" s="12">
        <f t="shared" si="2335"/>
        <v>1.32</v>
      </c>
      <c r="GB1017" s="12">
        <f t="shared" si="2336"/>
        <v>1.33</v>
      </c>
      <c r="GC1017" s="12">
        <f t="shared" si="2337"/>
        <v>1.34</v>
      </c>
      <c r="GD1017" s="12">
        <f t="shared" si="2338"/>
        <v>1.35</v>
      </c>
      <c r="GE1017" s="12">
        <f t="shared" si="2339"/>
        <v>1.36</v>
      </c>
      <c r="GF1017" s="12">
        <f t="shared" si="2340"/>
        <v>1.37</v>
      </c>
      <c r="GG1017" s="12">
        <f t="shared" si="2341"/>
        <v>1.38</v>
      </c>
      <c r="GH1017" s="12">
        <f t="shared" si="2342"/>
        <v>1.39</v>
      </c>
      <c r="GI1017" s="12">
        <f t="shared" si="2343"/>
        <v>1.39</v>
      </c>
      <c r="GJ1017" s="12">
        <f t="shared" si="2344"/>
        <v>1.4</v>
      </c>
      <c r="GK1017" s="12">
        <f t="shared" si="2345"/>
        <v>1.41</v>
      </c>
      <c r="GL1017" s="12">
        <f t="shared" si="2346"/>
        <v>1.42</v>
      </c>
      <c r="GM1017" s="12">
        <f t="shared" si="2347"/>
        <v>1.43</v>
      </c>
      <c r="GN1017" s="12">
        <f t="shared" si="2348"/>
        <v>1.44</v>
      </c>
      <c r="GO1017" s="12">
        <f t="shared" si="2349"/>
        <v>1.44</v>
      </c>
      <c r="GP1017" s="12">
        <f t="shared" si="2350"/>
        <v>1.45</v>
      </c>
      <c r="GQ1017" s="12">
        <f t="shared" si="2351"/>
        <v>1.46</v>
      </c>
      <c r="GR1017" s="12">
        <f t="shared" si="2352"/>
        <v>1.47</v>
      </c>
      <c r="GS1017" s="12">
        <f t="shared" si="2353"/>
        <v>1.47</v>
      </c>
      <c r="GT1017" s="12">
        <f t="shared" si="2354"/>
        <v>1.48</v>
      </c>
      <c r="GU1017" s="12">
        <f t="shared" si="2355"/>
        <v>1.49</v>
      </c>
      <c r="GV1017" s="12">
        <f t="shared" si="2356"/>
        <v>1.49</v>
      </c>
      <c r="GW1017" s="12">
        <f t="shared" si="2357"/>
        <v>1.5</v>
      </c>
      <c r="GX1017" s="12">
        <f t="shared" si="2358"/>
        <v>1.5</v>
      </c>
      <c r="GY1017" s="12">
        <f t="shared" si="2359"/>
        <v>1.51</v>
      </c>
      <c r="GZ1017" s="12">
        <f t="shared" si="2360"/>
        <v>1.51</v>
      </c>
      <c r="HA1017" s="12">
        <f t="shared" si="2361"/>
        <v>1.52</v>
      </c>
      <c r="HB1017" s="12">
        <f t="shared" si="2362"/>
        <v>1.52</v>
      </c>
      <c r="HC1017" s="12">
        <f t="shared" si="2363"/>
        <v>1.53</v>
      </c>
      <c r="HD1017" s="12">
        <f t="shared" si="2364"/>
        <v>1.53</v>
      </c>
      <c r="HE1017" s="12">
        <f t="shared" si="2365"/>
        <v>1.54</v>
      </c>
      <c r="HF1017" s="12">
        <f t="shared" si="2366"/>
        <v>1.54</v>
      </c>
      <c r="HG1017" s="12">
        <f t="shared" si="2367"/>
        <v>1.55</v>
      </c>
      <c r="HH1017" s="12">
        <f t="shared" si="2368"/>
        <v>1.55</v>
      </c>
      <c r="HI1017" s="12">
        <f t="shared" si="2369"/>
        <v>1.55</v>
      </c>
      <c r="HJ1017" s="12">
        <f t="shared" si="2370"/>
        <v>1.55</v>
      </c>
      <c r="HK1017" s="12">
        <f t="shared" si="2371"/>
        <v>1.56</v>
      </c>
      <c r="HL1017" s="12">
        <f t="shared" si="2372"/>
        <v>1.56</v>
      </c>
      <c r="HM1017" s="12">
        <f t="shared" si="2373"/>
        <v>1.56</v>
      </c>
      <c r="HN1017" s="12">
        <f t="shared" si="2374"/>
        <v>1.56</v>
      </c>
      <c r="HO1017" s="12">
        <f t="shared" si="2375"/>
        <v>1.56</v>
      </c>
      <c r="HP1017" s="12">
        <f t="shared" si="2376"/>
        <v>1.57</v>
      </c>
      <c r="HQ1017" s="12">
        <f t="shared" si="2377"/>
        <v>1.57</v>
      </c>
      <c r="HR1017" s="12">
        <f t="shared" si="2378"/>
        <v>1.57</v>
      </c>
      <c r="HS1017" s="12">
        <f t="shared" si="2379"/>
        <v>1.57</v>
      </c>
    </row>
    <row r="1018" spans="23:227" x14ac:dyDescent="0.25">
      <c r="W1018" s="12">
        <f t="shared" si="2402"/>
        <v>10.129999999999828</v>
      </c>
      <c r="X1018" s="12">
        <f t="shared" si="2380"/>
        <v>-0.96717485044855145</v>
      </c>
      <c r="Y1018" s="12">
        <f t="shared" si="2411"/>
        <v>-0.96732256833565211</v>
      </c>
      <c r="Z1018" s="12">
        <f t="shared" si="2411"/>
        <v>-0.96776557621723358</v>
      </c>
      <c r="AA1018" s="12">
        <f t="shared" si="2411"/>
        <v>-0.96850343689800189</v>
      </c>
      <c r="AB1018" s="12">
        <f t="shared" si="2411"/>
        <v>-0.96953542219854805</v>
      </c>
      <c r="AC1018" s="12">
        <f t="shared" si="2411"/>
        <v>-0.97086051367397341</v>
      </c>
      <c r="AD1018" s="12">
        <f t="shared" si="2411"/>
        <v>-0.97247740361897217</v>
      </c>
      <c r="AE1018" s="12">
        <f t="shared" si="2411"/>
        <v>-0.97438449635837798</v>
      </c>
      <c r="AF1018" s="12">
        <f t="shared" si="2411"/>
        <v>-0.97657990982190312</v>
      </c>
      <c r="AG1018" s="12">
        <f t="shared" si="2411"/>
        <v>-0.97906147740151461</v>
      </c>
      <c r="AH1018" s="12">
        <f t="shared" si="2411"/>
        <v>-0.98182675008961473</v>
      </c>
      <c r="AI1018" s="12">
        <f t="shared" si="2411"/>
        <v>-0.98487299889591562</v>
      </c>
      <c r="AJ1018" s="12">
        <f t="shared" si="2411"/>
        <v>-0.98819721754062351</v>
      </c>
      <c r="AK1018" s="12">
        <f t="shared" si="2411"/>
        <v>-0.99179612542127404</v>
      </c>
      <c r="AL1018" s="12">
        <f t="shared" si="2411"/>
        <v>-0.9956661708502903</v>
      </c>
      <c r="AM1018" s="12">
        <f t="shared" si="2411"/>
        <v>-0.99980353456006998</v>
      </c>
      <c r="AN1018" s="12">
        <f t="shared" si="2411"/>
        <v>-1.0042041334721417</v>
      </c>
      <c r="AO1018" s="12">
        <f t="shared" si="2407"/>
        <v>-1.00886362472667</v>
      </c>
      <c r="AP1018" s="12">
        <f t="shared" si="2407"/>
        <v>-1.0137774099683337</v>
      </c>
      <c r="AQ1018" s="12">
        <f t="shared" si="2407"/>
        <v>-1.0189406398843479</v>
      </c>
      <c r="AR1018" s="12">
        <f t="shared" si="2407"/>
        <v>-1.0243482189901496</v>
      </c>
      <c r="AS1018" s="12">
        <f t="shared" si="2407"/>
        <v>-1.0299948106580266</v>
      </c>
      <c r="AT1018" s="12">
        <f t="shared" si="2407"/>
        <v>-1.0358748423837238</v>
      </c>
      <c r="AU1018" s="12">
        <f t="shared" si="2407"/>
        <v>-1.0419825112858327</v>
      </c>
      <c r="AV1018" s="12">
        <f t="shared" si="2407"/>
        <v>-1.0483117898325349</v>
      </c>
      <c r="AW1018" s="12">
        <f t="shared" si="2407"/>
        <v>-1.0548564317900477</v>
      </c>
      <c r="AX1018" s="12">
        <f t="shared" si="2407"/>
        <v>-1.0616099783869033</v>
      </c>
      <c r="AY1018" s="12">
        <f t="shared" si="2407"/>
        <v>-1.0685657646879763</v>
      </c>
      <c r="AZ1018" s="12">
        <f t="shared" si="2407"/>
        <v>-1.0757169261719697</v>
      </c>
      <c r="BA1018" s="12">
        <f t="shared" si="2407"/>
        <v>-1.0830564055058687</v>
      </c>
      <c r="BB1018" s="12">
        <f t="shared" si="2407"/>
        <v>-1.0905769595096775</v>
      </c>
      <c r="BC1018" s="12">
        <f t="shared" si="2403"/>
        <v>-1.098271166304561</v>
      </c>
      <c r="BD1018" s="12">
        <f t="shared" si="2403"/>
        <v>-1.1061314326373461</v>
      </c>
      <c r="BE1018" s="12">
        <f t="shared" si="2403"/>
        <v>-1.1141500013741437</v>
      </c>
      <c r="BF1018" s="12">
        <f t="shared" si="2403"/>
        <v>-1.1223189591557039</v>
      </c>
      <c r="BG1018" s="12">
        <f t="shared" si="2403"/>
        <v>-1.1306302442069467</v>
      </c>
      <c r="BH1018" s="12">
        <f t="shared" si="2403"/>
        <v>-1.1390756542929599</v>
      </c>
      <c r="BI1018" s="12">
        <f t="shared" si="2403"/>
        <v>-1.1476468548136156</v>
      </c>
      <c r="BJ1018" s="12">
        <f t="shared" si="2403"/>
        <v>-1.1563353870288133</v>
      </c>
      <c r="BK1018" s="12">
        <f t="shared" si="2403"/>
        <v>-1.1651326764062362</v>
      </c>
      <c r="BL1018" s="12">
        <f t="shared" si="2403"/>
        <v>-1.1740300410833777</v>
      </c>
      <c r="BM1018" s="12">
        <f t="shared" si="2403"/>
        <v>-1.183018700435494</v>
      </c>
      <c r="BN1018" s="12">
        <f t="shared" si="2403"/>
        <v>-1.192089783741018</v>
      </c>
      <c r="BO1018" s="12">
        <f t="shared" si="2403"/>
        <v>-1.2012343389358928</v>
      </c>
      <c r="BP1018" s="12">
        <f t="shared" si="2403"/>
        <v>-1.2104433414481763</v>
      </c>
      <c r="BQ1018" s="12">
        <f t="shared" si="2403"/>
        <v>-1.2197077031042054</v>
      </c>
      <c r="BR1018" s="12">
        <f t="shared" si="2403"/>
        <v>-1.2290182810975252</v>
      </c>
      <c r="BS1018" s="12">
        <f t="shared" si="2408"/>
        <v>-1.2383658870117364</v>
      </c>
      <c r="BT1018" s="12">
        <f t="shared" si="2404"/>
        <v>-1.2477412958883516</v>
      </c>
      <c r="BU1018" s="12">
        <f t="shared" si="2404"/>
        <v>-1.2571352553307165</v>
      </c>
      <c r="BV1018" s="12">
        <f t="shared" si="2404"/>
        <v>-1.2665384946350078</v>
      </c>
      <c r="BW1018" s="12">
        <f t="shared" si="2404"/>
        <v>-1.2759417339392991</v>
      </c>
      <c r="BX1018" s="12">
        <f t="shared" si="2404"/>
        <v>-1.285335693381664</v>
      </c>
      <c r="BY1018" s="12">
        <f t="shared" si="2404"/>
        <v>-1.2947111022582791</v>
      </c>
      <c r="BZ1018" s="12">
        <f t="shared" si="2404"/>
        <v>-1.3040587081724901</v>
      </c>
      <c r="CA1018" s="12">
        <f t="shared" si="2404"/>
        <v>-1.3133692861658099</v>
      </c>
      <c r="CB1018" s="12">
        <f t="shared" si="2404"/>
        <v>-1.322633647821839</v>
      </c>
      <c r="CC1018" s="12">
        <f t="shared" si="2404"/>
        <v>-1.3318426503341225</v>
      </c>
      <c r="CD1018" s="12">
        <f t="shared" si="2404"/>
        <v>-1.3409872055289973</v>
      </c>
      <c r="CE1018" s="12">
        <f t="shared" si="2404"/>
        <v>-1.3500582888345214</v>
      </c>
      <c r="CF1018" s="12">
        <f t="shared" si="2404"/>
        <v>-1.3590469481866376</v>
      </c>
      <c r="CG1018" s="12">
        <f t="shared" si="2404"/>
        <v>-1.3679443128637794</v>
      </c>
      <c r="CH1018" s="12">
        <f t="shared" si="2404"/>
        <v>-1.376741602241202</v>
      </c>
      <c r="CI1018" s="12">
        <f t="shared" si="2404"/>
        <v>-1.3854301344563997</v>
      </c>
      <c r="CJ1018" s="12">
        <f t="shared" si="2409"/>
        <v>-1.3940013349770557</v>
      </c>
      <c r="CK1018" s="12">
        <f t="shared" si="2405"/>
        <v>-1.4024467450630689</v>
      </c>
      <c r="CL1018" s="12">
        <f t="shared" si="2405"/>
        <v>-1.4107580301143117</v>
      </c>
      <c r="CM1018" s="12">
        <f t="shared" si="2405"/>
        <v>-1.4189269878958719</v>
      </c>
      <c r="CN1018" s="12">
        <f t="shared" si="2405"/>
        <v>-1.4269455566326694</v>
      </c>
      <c r="CO1018" s="12">
        <f t="shared" si="2405"/>
        <v>-1.4348058229654543</v>
      </c>
      <c r="CP1018" s="12">
        <f t="shared" si="2405"/>
        <v>-1.4425000297603381</v>
      </c>
      <c r="CQ1018" s="12">
        <f t="shared" si="2405"/>
        <v>-1.4500205837641467</v>
      </c>
      <c r="CR1018" s="12">
        <f t="shared" si="2405"/>
        <v>-1.4573600630980459</v>
      </c>
      <c r="CS1018" s="12">
        <f t="shared" si="2405"/>
        <v>-1.4645112245820391</v>
      </c>
      <c r="CT1018" s="12">
        <f t="shared" si="2405"/>
        <v>-1.471467010883112</v>
      </c>
      <c r="CU1018" s="12">
        <f t="shared" si="2405"/>
        <v>-1.4782205574799678</v>
      </c>
      <c r="CV1018" s="12">
        <f t="shared" si="2405"/>
        <v>-1.4847651994374806</v>
      </c>
      <c r="CW1018" s="12">
        <f t="shared" si="2405"/>
        <v>-1.4910944779841828</v>
      </c>
      <c r="CX1018" s="12">
        <f t="shared" si="2405"/>
        <v>-1.4972021468862917</v>
      </c>
      <c r="CY1018" s="12">
        <f t="shared" si="2405"/>
        <v>-1.5030821786119888</v>
      </c>
      <c r="CZ1018" s="12">
        <f t="shared" si="2405"/>
        <v>-1.5087287702798657</v>
      </c>
      <c r="DA1018" s="12">
        <f t="shared" si="2410"/>
        <v>-1.5141363493856677</v>
      </c>
      <c r="DB1018" s="12">
        <f t="shared" si="2410"/>
        <v>-1.5192995793016817</v>
      </c>
      <c r="DC1018" s="12">
        <f t="shared" si="2410"/>
        <v>-1.5242133645433453</v>
      </c>
      <c r="DD1018" s="12">
        <f t="shared" si="2410"/>
        <v>-1.5288728557978737</v>
      </c>
      <c r="DE1018" s="12">
        <f t="shared" si="2410"/>
        <v>-1.5332734547099454</v>
      </c>
      <c r="DF1018" s="12">
        <f t="shared" si="2410"/>
        <v>-1.5374108184197253</v>
      </c>
      <c r="DG1018" s="12">
        <f t="shared" si="2410"/>
        <v>-1.5412808638487414</v>
      </c>
      <c r="DH1018" s="12">
        <f t="shared" si="2410"/>
        <v>-1.5448797717293918</v>
      </c>
      <c r="DI1018" s="12">
        <f t="shared" si="2410"/>
        <v>-1.5482039903740998</v>
      </c>
      <c r="DJ1018" s="12">
        <f t="shared" si="2410"/>
        <v>-1.5512502391804008</v>
      </c>
      <c r="DK1018" s="12">
        <f t="shared" si="2410"/>
        <v>-1.5540155118685008</v>
      </c>
      <c r="DL1018" s="12">
        <f t="shared" si="2410"/>
        <v>-1.5564970794481123</v>
      </c>
      <c r="DM1018" s="12">
        <f t="shared" si="2410"/>
        <v>-1.5586924929116375</v>
      </c>
      <c r="DN1018" s="12">
        <f t="shared" si="2410"/>
        <v>-1.5605995856510433</v>
      </c>
      <c r="DO1018" s="12">
        <f t="shared" si="2406"/>
        <v>-1.5622164755960419</v>
      </c>
      <c r="DP1018" s="12">
        <f t="shared" si="2406"/>
        <v>-1.5635415670714674</v>
      </c>
      <c r="DQ1018" s="12">
        <f t="shared" si="2406"/>
        <v>-1.5645735523720137</v>
      </c>
      <c r="DR1018" s="12">
        <f t="shared" si="2406"/>
        <v>-1.5653114130527819</v>
      </c>
      <c r="DS1018" s="12">
        <f t="shared" si="2406"/>
        <v>-1.5657544209343635</v>
      </c>
      <c r="DT1018" s="12">
        <f t="shared" si="2382"/>
        <v>-1.565902138821464</v>
      </c>
      <c r="DV1018">
        <v>10.129999999999828</v>
      </c>
      <c r="DW1018" s="12">
        <f t="shared" si="2279"/>
        <v>0.97</v>
      </c>
      <c r="DX1018" s="12">
        <f t="shared" si="2280"/>
        <v>0.97</v>
      </c>
      <c r="DY1018" s="12">
        <f t="shared" si="2281"/>
        <v>0.97</v>
      </c>
      <c r="DZ1018" s="12">
        <f t="shared" si="2282"/>
        <v>0.97</v>
      </c>
      <c r="EA1018" s="12">
        <f t="shared" si="2283"/>
        <v>0.97</v>
      </c>
      <c r="EB1018" s="12">
        <f t="shared" si="2284"/>
        <v>0.97</v>
      </c>
      <c r="EC1018" s="12">
        <f t="shared" si="2285"/>
        <v>0.97</v>
      </c>
      <c r="ED1018" s="12">
        <f t="shared" si="2286"/>
        <v>0.97</v>
      </c>
      <c r="EE1018" s="12">
        <f t="shared" si="2287"/>
        <v>0.98</v>
      </c>
      <c r="EF1018" s="12">
        <f t="shared" si="2288"/>
        <v>0.98</v>
      </c>
      <c r="EG1018" s="12">
        <f t="shared" si="2289"/>
        <v>0.98</v>
      </c>
      <c r="EH1018" s="12">
        <f t="shared" si="2290"/>
        <v>0.98</v>
      </c>
      <c r="EI1018" s="12">
        <f t="shared" si="2291"/>
        <v>0.99</v>
      </c>
      <c r="EJ1018" s="12">
        <f t="shared" si="2292"/>
        <v>0.99</v>
      </c>
      <c r="EK1018" s="12">
        <f t="shared" si="2293"/>
        <v>1</v>
      </c>
      <c r="EL1018" s="12">
        <f t="shared" si="2294"/>
        <v>1</v>
      </c>
      <c r="EM1018" s="12">
        <f t="shared" si="2295"/>
        <v>1</v>
      </c>
      <c r="EN1018" s="12">
        <f t="shared" si="2296"/>
        <v>1.01</v>
      </c>
      <c r="EO1018" s="12">
        <f t="shared" si="2297"/>
        <v>1.01</v>
      </c>
      <c r="EP1018" s="12">
        <f t="shared" si="2298"/>
        <v>1.02</v>
      </c>
      <c r="EQ1018" s="12">
        <f t="shared" si="2299"/>
        <v>1.02</v>
      </c>
      <c r="ER1018" s="12">
        <f t="shared" si="2300"/>
        <v>1.03</v>
      </c>
      <c r="ES1018" s="12">
        <f t="shared" si="2301"/>
        <v>1.04</v>
      </c>
      <c r="ET1018" s="12">
        <f t="shared" si="2302"/>
        <v>1.04</v>
      </c>
      <c r="EU1018" s="12">
        <f t="shared" si="2303"/>
        <v>1.05</v>
      </c>
      <c r="EV1018" s="12">
        <f t="shared" si="2304"/>
        <v>1.05</v>
      </c>
      <c r="EW1018" s="12">
        <f t="shared" si="2305"/>
        <v>1.06</v>
      </c>
      <c r="EX1018" s="12">
        <f t="shared" si="2306"/>
        <v>1.07</v>
      </c>
      <c r="EY1018" s="12">
        <f t="shared" si="2307"/>
        <v>1.08</v>
      </c>
      <c r="EZ1018" s="12">
        <f t="shared" si="2308"/>
        <v>1.08</v>
      </c>
      <c r="FA1018" s="12">
        <f t="shared" si="2309"/>
        <v>1.0900000000000001</v>
      </c>
      <c r="FB1018" s="12">
        <f t="shared" si="2310"/>
        <v>1.1000000000000001</v>
      </c>
      <c r="FC1018" s="12">
        <f t="shared" si="2311"/>
        <v>1.1100000000000001</v>
      </c>
      <c r="FD1018" s="12">
        <f t="shared" si="2312"/>
        <v>1.1100000000000001</v>
      </c>
      <c r="FE1018" s="12">
        <f t="shared" si="2313"/>
        <v>1.1200000000000001</v>
      </c>
      <c r="FF1018" s="12">
        <f t="shared" si="2314"/>
        <v>1.1299999999999999</v>
      </c>
      <c r="FG1018" s="12">
        <f t="shared" si="2315"/>
        <v>1.1399999999999999</v>
      </c>
      <c r="FH1018" s="12">
        <f t="shared" si="2316"/>
        <v>1.1499999999999999</v>
      </c>
      <c r="FI1018" s="12">
        <f t="shared" si="2317"/>
        <v>1.1599999999999999</v>
      </c>
      <c r="FJ1018" s="12">
        <f t="shared" si="2318"/>
        <v>1.17</v>
      </c>
      <c r="FK1018" s="12">
        <f t="shared" si="2319"/>
        <v>1.17</v>
      </c>
      <c r="FL1018" s="12">
        <f t="shared" si="2320"/>
        <v>1.18</v>
      </c>
      <c r="FM1018" s="12">
        <f t="shared" si="2321"/>
        <v>1.19</v>
      </c>
      <c r="FN1018" s="12">
        <f t="shared" si="2322"/>
        <v>1.2</v>
      </c>
      <c r="FO1018" s="12">
        <f t="shared" si="2323"/>
        <v>1.21</v>
      </c>
      <c r="FP1018" s="12">
        <f t="shared" si="2324"/>
        <v>1.22</v>
      </c>
      <c r="FQ1018" s="12">
        <f t="shared" si="2325"/>
        <v>1.23</v>
      </c>
      <c r="FR1018" s="12">
        <f t="shared" si="2326"/>
        <v>1.24</v>
      </c>
      <c r="FS1018" s="12">
        <f t="shared" si="2327"/>
        <v>1.25</v>
      </c>
      <c r="FT1018" s="12">
        <f t="shared" si="2328"/>
        <v>1.26</v>
      </c>
      <c r="FU1018" s="12">
        <f t="shared" si="2329"/>
        <v>1.27</v>
      </c>
      <c r="FV1018" s="12">
        <f t="shared" si="2330"/>
        <v>1.28</v>
      </c>
      <c r="FW1018" s="12">
        <f t="shared" si="2331"/>
        <v>1.29</v>
      </c>
      <c r="FX1018" s="12">
        <f t="shared" si="2332"/>
        <v>1.29</v>
      </c>
      <c r="FY1018" s="12">
        <f t="shared" si="2333"/>
        <v>1.3</v>
      </c>
      <c r="FZ1018" s="12">
        <f t="shared" si="2334"/>
        <v>1.31</v>
      </c>
      <c r="GA1018" s="12">
        <f t="shared" si="2335"/>
        <v>1.32</v>
      </c>
      <c r="GB1018" s="12">
        <f t="shared" si="2336"/>
        <v>1.33</v>
      </c>
      <c r="GC1018" s="12">
        <f t="shared" si="2337"/>
        <v>1.34</v>
      </c>
      <c r="GD1018" s="12">
        <f t="shared" si="2338"/>
        <v>1.35</v>
      </c>
      <c r="GE1018" s="12">
        <f t="shared" si="2339"/>
        <v>1.36</v>
      </c>
      <c r="GF1018" s="12">
        <f t="shared" si="2340"/>
        <v>1.37</v>
      </c>
      <c r="GG1018" s="12">
        <f t="shared" si="2341"/>
        <v>1.38</v>
      </c>
      <c r="GH1018" s="12">
        <f t="shared" si="2342"/>
        <v>1.39</v>
      </c>
      <c r="GI1018" s="12">
        <f t="shared" si="2343"/>
        <v>1.39</v>
      </c>
      <c r="GJ1018" s="12">
        <f t="shared" si="2344"/>
        <v>1.4</v>
      </c>
      <c r="GK1018" s="12">
        <f t="shared" si="2345"/>
        <v>1.41</v>
      </c>
      <c r="GL1018" s="12">
        <f t="shared" si="2346"/>
        <v>1.42</v>
      </c>
      <c r="GM1018" s="12">
        <f t="shared" si="2347"/>
        <v>1.43</v>
      </c>
      <c r="GN1018" s="12">
        <f t="shared" si="2348"/>
        <v>1.43</v>
      </c>
      <c r="GO1018" s="12">
        <f t="shared" si="2349"/>
        <v>1.44</v>
      </c>
      <c r="GP1018" s="12">
        <f t="shared" si="2350"/>
        <v>1.45</v>
      </c>
      <c r="GQ1018" s="12">
        <f t="shared" si="2351"/>
        <v>1.46</v>
      </c>
      <c r="GR1018" s="12">
        <f t="shared" si="2352"/>
        <v>1.46</v>
      </c>
      <c r="GS1018" s="12">
        <f t="shared" si="2353"/>
        <v>1.47</v>
      </c>
      <c r="GT1018" s="12">
        <f t="shared" si="2354"/>
        <v>1.48</v>
      </c>
      <c r="GU1018" s="12">
        <f t="shared" si="2355"/>
        <v>1.48</v>
      </c>
      <c r="GV1018" s="12">
        <f t="shared" si="2356"/>
        <v>1.49</v>
      </c>
      <c r="GW1018" s="12">
        <f t="shared" si="2357"/>
        <v>1.5</v>
      </c>
      <c r="GX1018" s="12">
        <f t="shared" si="2358"/>
        <v>1.5</v>
      </c>
      <c r="GY1018" s="12">
        <f t="shared" si="2359"/>
        <v>1.51</v>
      </c>
      <c r="GZ1018" s="12">
        <f t="shared" si="2360"/>
        <v>1.51</v>
      </c>
      <c r="HA1018" s="12">
        <f t="shared" si="2361"/>
        <v>1.52</v>
      </c>
      <c r="HB1018" s="12">
        <f t="shared" si="2362"/>
        <v>1.52</v>
      </c>
      <c r="HC1018" s="12">
        <f t="shared" si="2363"/>
        <v>1.53</v>
      </c>
      <c r="HD1018" s="12">
        <f t="shared" si="2364"/>
        <v>1.53</v>
      </c>
      <c r="HE1018" s="12">
        <f t="shared" si="2365"/>
        <v>1.54</v>
      </c>
      <c r="HF1018" s="12">
        <f t="shared" si="2366"/>
        <v>1.54</v>
      </c>
      <c r="HG1018" s="12">
        <f t="shared" si="2367"/>
        <v>1.54</v>
      </c>
      <c r="HH1018" s="12">
        <f t="shared" si="2368"/>
        <v>1.55</v>
      </c>
      <c r="HI1018" s="12">
        <f t="shared" si="2369"/>
        <v>1.55</v>
      </c>
      <c r="HJ1018" s="12">
        <f t="shared" si="2370"/>
        <v>1.55</v>
      </c>
      <c r="HK1018" s="12">
        <f t="shared" si="2371"/>
        <v>1.56</v>
      </c>
      <c r="HL1018" s="12">
        <f t="shared" si="2372"/>
        <v>1.56</v>
      </c>
      <c r="HM1018" s="12">
        <f t="shared" si="2373"/>
        <v>1.56</v>
      </c>
      <c r="HN1018" s="12">
        <f t="shared" si="2374"/>
        <v>1.56</v>
      </c>
      <c r="HO1018" s="12">
        <f t="shared" si="2375"/>
        <v>1.56</v>
      </c>
      <c r="HP1018" s="12">
        <f t="shared" si="2376"/>
        <v>1.56</v>
      </c>
      <c r="HQ1018" s="12">
        <f t="shared" si="2377"/>
        <v>1.57</v>
      </c>
      <c r="HR1018" s="12">
        <f t="shared" si="2378"/>
        <v>1.57</v>
      </c>
      <c r="HS1018" s="12">
        <f t="shared" si="2379"/>
        <v>1.57</v>
      </c>
    </row>
    <row r="1019" spans="23:227" x14ac:dyDescent="0.25">
      <c r="W1019" s="12">
        <f t="shared" si="2402"/>
        <v>10.139999999999828</v>
      </c>
      <c r="X1019" s="12">
        <f t="shared" si="2380"/>
        <v>-0.96681635746079597</v>
      </c>
      <c r="Y1019" s="12">
        <f t="shared" si="2411"/>
        <v>-0.96696402059479103</v>
      </c>
      <c r="Z1019" s="12">
        <f t="shared" si="2411"/>
        <v>-0.96740686427109057</v>
      </c>
      <c r="AA1019" s="12">
        <f t="shared" si="2411"/>
        <v>-0.96814445145645123</v>
      </c>
      <c r="AB1019" s="12">
        <f t="shared" si="2411"/>
        <v>-0.96917605424137099</v>
      </c>
      <c r="AC1019" s="12">
        <f t="shared" si="2411"/>
        <v>-0.97050065455844814</v>
      </c>
      <c r="AD1019" s="12">
        <f t="shared" si="2411"/>
        <v>-0.97211694518709058</v>
      </c>
      <c r="AE1019" s="12">
        <f t="shared" si="2411"/>
        <v>-0.97402333104358496</v>
      </c>
      <c r="AF1019" s="12">
        <f t="shared" si="2411"/>
        <v>-0.97621793075525176</v>
      </c>
      <c r="AG1019" s="12">
        <f t="shared" si="2411"/>
        <v>-0.97869857851713282</v>
      </c>
      <c r="AH1019" s="12">
        <f t="shared" si="2411"/>
        <v>-0.9814628262293793</v>
      </c>
      <c r="AI1019" s="12">
        <f t="shared" si="2411"/>
        <v>-0.98450794591323088</v>
      </c>
      <c r="AJ1019" s="12">
        <f t="shared" si="2411"/>
        <v>-0.98783093240320141</v>
      </c>
      <c r="AK1019" s="12">
        <f t="shared" si="2411"/>
        <v>-0.99142850631281432</v>
      </c>
      <c r="AL1019" s="12">
        <f t="shared" si="2411"/>
        <v>-0.99529711727096115</v>
      </c>
      <c r="AM1019" s="12">
        <f t="shared" si="2411"/>
        <v>-0.99943294742568922</v>
      </c>
      <c r="AN1019" s="12">
        <f t="shared" si="2411"/>
        <v>-1.0038319152119608</v>
      </c>
      <c r="AO1019" s="12">
        <f t="shared" si="2407"/>
        <v>-1.0084896793796645</v>
      </c>
      <c r="AP1019" s="12">
        <f t="shared" si="2407"/>
        <v>-1.0134016432779054</v>
      </c>
      <c r="AQ1019" s="12">
        <f t="shared" si="2407"/>
        <v>-1.0185629593913448</v>
      </c>
      <c r="AR1019" s="12">
        <f t="shared" si="2407"/>
        <v>-1.0239685341241118</v>
      </c>
      <c r="AS1019" s="12">
        <f t="shared" si="2407"/>
        <v>-1.029613032826568</v>
      </c>
      <c r="AT1019" s="12">
        <f t="shared" si="2407"/>
        <v>-1.0354908850599631</v>
      </c>
      <c r="AU1019" s="12">
        <f t="shared" si="2407"/>
        <v>-1.0415962900937838</v>
      </c>
      <c r="AV1019" s="12">
        <f t="shared" si="2407"/>
        <v>-1.047923222630377</v>
      </c>
      <c r="AW1019" s="12">
        <f t="shared" si="2407"/>
        <v>-1.054465438751188</v>
      </c>
      <c r="AX1019" s="12">
        <f t="shared" si="2407"/>
        <v>-1.0612164820787575</v>
      </c>
      <c r="AY1019" s="12">
        <f t="shared" si="2407"/>
        <v>-1.0681696901483846</v>
      </c>
      <c r="AZ1019" s="12">
        <f t="shared" si="2407"/>
        <v>-1.075318200983175</v>
      </c>
      <c r="BA1019" s="12">
        <f t="shared" si="2407"/>
        <v>-1.0826549598659854</v>
      </c>
      <c r="BB1019" s="12">
        <f t="shared" si="2407"/>
        <v>-1.0901727263015759</v>
      </c>
      <c r="BC1019" s="12">
        <f t="shared" si="2403"/>
        <v>-1.0978640811621054</v>
      </c>
      <c r="BD1019" s="12">
        <f t="shared" si="2403"/>
        <v>-1.1057214340089156</v>
      </c>
      <c r="BE1019" s="12">
        <f t="shared" si="2403"/>
        <v>-1.1137370305833758</v>
      </c>
      <c r="BF1019" s="12">
        <f t="shared" si="2403"/>
        <v>-1.1219029604594022</v>
      </c>
      <c r="BG1019" s="12">
        <f t="shared" si="2403"/>
        <v>-1.1302111648500914</v>
      </c>
      <c r="BH1019" s="12">
        <f t="shared" si="2403"/>
        <v>-1.1386534445607717</v>
      </c>
      <c r="BI1019" s="12">
        <f t="shared" si="2403"/>
        <v>-1.1472214680806174</v>
      </c>
      <c r="BJ1019" s="12">
        <f t="shared" si="2403"/>
        <v>-1.1559067798048444</v>
      </c>
      <c r="BK1019" s="12">
        <f t="shared" si="2403"/>
        <v>-1.1647008083793713</v>
      </c>
      <c r="BL1019" s="12">
        <f t="shared" si="2403"/>
        <v>-1.1735948751597109</v>
      </c>
      <c r="BM1019" s="12">
        <f t="shared" si="2403"/>
        <v>-1.182580202775745</v>
      </c>
      <c r="BN1019" s="12">
        <f t="shared" si="2403"/>
        <v>-1.1916479237939279</v>
      </c>
      <c r="BO1019" s="12">
        <f t="shared" si="2403"/>
        <v>-1.2007890894683741</v>
      </c>
      <c r="BP1019" s="12">
        <f t="shared" si="2403"/>
        <v>-1.2099946785721896</v>
      </c>
      <c r="BQ1019" s="12">
        <f t="shared" si="2403"/>
        <v>-1.2192556063003324</v>
      </c>
      <c r="BR1019" s="12">
        <f t="shared" si="2403"/>
        <v>-1.2285627332352205</v>
      </c>
      <c r="BS1019" s="12">
        <f t="shared" si="2408"/>
        <v>-1.2379068743662325</v>
      </c>
      <c r="BT1019" s="12">
        <f t="shared" si="2404"/>
        <v>-1.2472788081542037</v>
      </c>
      <c r="BU1019" s="12">
        <f t="shared" si="2404"/>
        <v>-1.2566692856319723</v>
      </c>
      <c r="BV1019" s="12">
        <f t="shared" si="2404"/>
        <v>-1.2660690395319945</v>
      </c>
      <c r="BW1019" s="12">
        <f t="shared" si="2404"/>
        <v>-1.2754687934320166</v>
      </c>
      <c r="BX1019" s="12">
        <f t="shared" si="2404"/>
        <v>-1.2848592709097857</v>
      </c>
      <c r="BY1019" s="12">
        <f t="shared" si="2404"/>
        <v>-1.2942312046977567</v>
      </c>
      <c r="BZ1019" s="12">
        <f t="shared" si="2404"/>
        <v>-1.3035753458287687</v>
      </c>
      <c r="CA1019" s="12">
        <f t="shared" si="2404"/>
        <v>-1.3128824727636568</v>
      </c>
      <c r="CB1019" s="12">
        <f t="shared" si="2404"/>
        <v>-1.3221434004917998</v>
      </c>
      <c r="CC1019" s="12">
        <f t="shared" si="2404"/>
        <v>-1.3313489895956148</v>
      </c>
      <c r="CD1019" s="12">
        <f t="shared" si="2404"/>
        <v>-1.340490155270061</v>
      </c>
      <c r="CE1019" s="12">
        <f t="shared" si="2404"/>
        <v>-1.3495578762882441</v>
      </c>
      <c r="CF1019" s="12">
        <f t="shared" si="2404"/>
        <v>-1.358543203904278</v>
      </c>
      <c r="CG1019" s="12">
        <f t="shared" si="2404"/>
        <v>-1.3674372706846178</v>
      </c>
      <c r="CH1019" s="12">
        <f t="shared" si="2404"/>
        <v>-1.3762312992591446</v>
      </c>
      <c r="CI1019" s="12">
        <f t="shared" si="2404"/>
        <v>-1.3849166109833717</v>
      </c>
      <c r="CJ1019" s="12">
        <f t="shared" si="2409"/>
        <v>-1.3934846345032175</v>
      </c>
      <c r="CK1019" s="12">
        <f t="shared" si="2405"/>
        <v>-1.4019269142138977</v>
      </c>
      <c r="CL1019" s="12">
        <f t="shared" si="2405"/>
        <v>-1.4102351186045872</v>
      </c>
      <c r="CM1019" s="12">
        <f t="shared" si="2405"/>
        <v>-1.4184010484806133</v>
      </c>
      <c r="CN1019" s="12">
        <f t="shared" si="2405"/>
        <v>-1.4264166450550737</v>
      </c>
      <c r="CO1019" s="12">
        <f t="shared" si="2405"/>
        <v>-1.4342739979018835</v>
      </c>
      <c r="CP1019" s="12">
        <f t="shared" si="2405"/>
        <v>-1.4419653527624132</v>
      </c>
      <c r="CQ1019" s="12">
        <f t="shared" si="2405"/>
        <v>-1.4494831191980038</v>
      </c>
      <c r="CR1019" s="12">
        <f t="shared" si="2405"/>
        <v>-1.4568198780808141</v>
      </c>
      <c r="CS1019" s="12">
        <f t="shared" si="2405"/>
        <v>-1.4639683889156045</v>
      </c>
      <c r="CT1019" s="12">
        <f t="shared" si="2405"/>
        <v>-1.4709215969852316</v>
      </c>
      <c r="CU1019" s="12">
        <f t="shared" si="2405"/>
        <v>-1.4776726403128011</v>
      </c>
      <c r="CV1019" s="12">
        <f t="shared" si="2405"/>
        <v>-1.4842148564336122</v>
      </c>
      <c r="CW1019" s="12">
        <f t="shared" si="2405"/>
        <v>-1.4905417889702051</v>
      </c>
      <c r="CX1019" s="12">
        <f t="shared" si="2405"/>
        <v>-1.496647194004026</v>
      </c>
      <c r="CY1019" s="12">
        <f t="shared" si="2405"/>
        <v>-1.5025250462374209</v>
      </c>
      <c r="CZ1019" s="12">
        <f t="shared" si="2405"/>
        <v>-1.5081695449398773</v>
      </c>
      <c r="DA1019" s="12">
        <f t="shared" si="2410"/>
        <v>-1.5135751196726444</v>
      </c>
      <c r="DB1019" s="12">
        <f t="shared" si="2410"/>
        <v>-1.5187364357860837</v>
      </c>
      <c r="DC1019" s="12">
        <f t="shared" si="2410"/>
        <v>-1.5236483996843249</v>
      </c>
      <c r="DD1019" s="12">
        <f t="shared" si="2410"/>
        <v>-1.5283061638520286</v>
      </c>
      <c r="DE1019" s="12">
        <f t="shared" si="2410"/>
        <v>-1.5327051316382998</v>
      </c>
      <c r="DF1019" s="12">
        <f t="shared" si="2410"/>
        <v>-1.5368409617930281</v>
      </c>
      <c r="DG1019" s="12">
        <f t="shared" si="2410"/>
        <v>-1.5407095727511748</v>
      </c>
      <c r="DH1019" s="12">
        <f t="shared" si="2410"/>
        <v>-1.5443071466607878</v>
      </c>
      <c r="DI1019" s="12">
        <f t="shared" si="2410"/>
        <v>-1.5476301331507583</v>
      </c>
      <c r="DJ1019" s="12">
        <f t="shared" si="2410"/>
        <v>-1.5506752528346097</v>
      </c>
      <c r="DK1019" s="12">
        <f t="shared" si="2410"/>
        <v>-1.5534395005468564</v>
      </c>
      <c r="DL1019" s="12">
        <f t="shared" si="2410"/>
        <v>-1.5559201483087373</v>
      </c>
      <c r="DM1019" s="12">
        <f t="shared" si="2410"/>
        <v>-1.5581147480204041</v>
      </c>
      <c r="DN1019" s="12">
        <f t="shared" si="2410"/>
        <v>-1.5600211338768988</v>
      </c>
      <c r="DO1019" s="12">
        <f t="shared" si="2406"/>
        <v>-1.5616374245055411</v>
      </c>
      <c r="DP1019" s="12">
        <f t="shared" si="2406"/>
        <v>-1.5629620248226181</v>
      </c>
      <c r="DQ1019" s="12">
        <f t="shared" si="2406"/>
        <v>-1.5639936276075379</v>
      </c>
      <c r="DR1019" s="12">
        <f t="shared" si="2406"/>
        <v>-1.5647312147928987</v>
      </c>
      <c r="DS1019" s="12">
        <f t="shared" si="2406"/>
        <v>-1.5651740584691982</v>
      </c>
      <c r="DT1019" s="12">
        <f t="shared" si="2382"/>
        <v>-1.5653217216031932</v>
      </c>
      <c r="DV1019">
        <v>10.139999999999828</v>
      </c>
      <c r="DW1019" s="12">
        <f t="shared" si="2279"/>
        <v>0.97</v>
      </c>
      <c r="DX1019" s="12">
        <f t="shared" si="2280"/>
        <v>0.97</v>
      </c>
      <c r="DY1019" s="12">
        <f t="shared" si="2281"/>
        <v>0.97</v>
      </c>
      <c r="DZ1019" s="12">
        <f t="shared" si="2282"/>
        <v>0.97</v>
      </c>
      <c r="EA1019" s="12">
        <f t="shared" si="2283"/>
        <v>0.97</v>
      </c>
      <c r="EB1019" s="12">
        <f t="shared" si="2284"/>
        <v>0.97</v>
      </c>
      <c r="EC1019" s="12">
        <f t="shared" si="2285"/>
        <v>0.97</v>
      </c>
      <c r="ED1019" s="12">
        <f t="shared" si="2286"/>
        <v>0.97</v>
      </c>
      <c r="EE1019" s="12">
        <f t="shared" si="2287"/>
        <v>0.98</v>
      </c>
      <c r="EF1019" s="12">
        <f t="shared" si="2288"/>
        <v>0.98</v>
      </c>
      <c r="EG1019" s="12">
        <f t="shared" si="2289"/>
        <v>0.98</v>
      </c>
      <c r="EH1019" s="12">
        <f t="shared" si="2290"/>
        <v>0.98</v>
      </c>
      <c r="EI1019" s="12">
        <f t="shared" si="2291"/>
        <v>0.99</v>
      </c>
      <c r="EJ1019" s="12">
        <f t="shared" si="2292"/>
        <v>0.99</v>
      </c>
      <c r="EK1019" s="12">
        <f t="shared" si="2293"/>
        <v>1</v>
      </c>
      <c r="EL1019" s="12">
        <f t="shared" si="2294"/>
        <v>1</v>
      </c>
      <c r="EM1019" s="12">
        <f t="shared" si="2295"/>
        <v>1</v>
      </c>
      <c r="EN1019" s="12">
        <f t="shared" si="2296"/>
        <v>1.01</v>
      </c>
      <c r="EO1019" s="12">
        <f t="shared" si="2297"/>
        <v>1.01</v>
      </c>
      <c r="EP1019" s="12">
        <f t="shared" si="2298"/>
        <v>1.02</v>
      </c>
      <c r="EQ1019" s="12">
        <f t="shared" si="2299"/>
        <v>1.02</v>
      </c>
      <c r="ER1019" s="12">
        <f t="shared" si="2300"/>
        <v>1.03</v>
      </c>
      <c r="ES1019" s="12">
        <f t="shared" si="2301"/>
        <v>1.04</v>
      </c>
      <c r="ET1019" s="12">
        <f t="shared" si="2302"/>
        <v>1.04</v>
      </c>
      <c r="EU1019" s="12">
        <f t="shared" si="2303"/>
        <v>1.05</v>
      </c>
      <c r="EV1019" s="12">
        <f t="shared" si="2304"/>
        <v>1.05</v>
      </c>
      <c r="EW1019" s="12">
        <f t="shared" si="2305"/>
        <v>1.06</v>
      </c>
      <c r="EX1019" s="12">
        <f t="shared" si="2306"/>
        <v>1.07</v>
      </c>
      <c r="EY1019" s="12">
        <f t="shared" si="2307"/>
        <v>1.08</v>
      </c>
      <c r="EZ1019" s="12">
        <f t="shared" si="2308"/>
        <v>1.08</v>
      </c>
      <c r="FA1019" s="12">
        <f t="shared" si="2309"/>
        <v>1.0900000000000001</v>
      </c>
      <c r="FB1019" s="12">
        <f t="shared" si="2310"/>
        <v>1.1000000000000001</v>
      </c>
      <c r="FC1019" s="12">
        <f t="shared" si="2311"/>
        <v>1.1100000000000001</v>
      </c>
      <c r="FD1019" s="12">
        <f t="shared" si="2312"/>
        <v>1.1100000000000001</v>
      </c>
      <c r="FE1019" s="12">
        <f t="shared" si="2313"/>
        <v>1.1200000000000001</v>
      </c>
      <c r="FF1019" s="12">
        <f t="shared" si="2314"/>
        <v>1.1299999999999999</v>
      </c>
      <c r="FG1019" s="12">
        <f t="shared" si="2315"/>
        <v>1.1399999999999999</v>
      </c>
      <c r="FH1019" s="12">
        <f t="shared" si="2316"/>
        <v>1.1499999999999999</v>
      </c>
      <c r="FI1019" s="12">
        <f t="shared" si="2317"/>
        <v>1.1599999999999999</v>
      </c>
      <c r="FJ1019" s="12">
        <f t="shared" si="2318"/>
        <v>1.1599999999999999</v>
      </c>
      <c r="FK1019" s="12">
        <f t="shared" si="2319"/>
        <v>1.17</v>
      </c>
      <c r="FL1019" s="12">
        <f t="shared" si="2320"/>
        <v>1.18</v>
      </c>
      <c r="FM1019" s="12">
        <f t="shared" si="2321"/>
        <v>1.19</v>
      </c>
      <c r="FN1019" s="12">
        <f t="shared" si="2322"/>
        <v>1.2</v>
      </c>
      <c r="FO1019" s="12">
        <f t="shared" si="2323"/>
        <v>1.21</v>
      </c>
      <c r="FP1019" s="12">
        <f t="shared" si="2324"/>
        <v>1.22</v>
      </c>
      <c r="FQ1019" s="12">
        <f t="shared" si="2325"/>
        <v>1.23</v>
      </c>
      <c r="FR1019" s="12">
        <f t="shared" si="2326"/>
        <v>1.24</v>
      </c>
      <c r="FS1019" s="12">
        <f t="shared" si="2327"/>
        <v>1.25</v>
      </c>
      <c r="FT1019" s="12">
        <f t="shared" si="2328"/>
        <v>1.26</v>
      </c>
      <c r="FU1019" s="12">
        <f t="shared" si="2329"/>
        <v>1.27</v>
      </c>
      <c r="FV1019" s="12">
        <f t="shared" si="2330"/>
        <v>1.28</v>
      </c>
      <c r="FW1019" s="12">
        <f t="shared" si="2331"/>
        <v>1.28</v>
      </c>
      <c r="FX1019" s="12">
        <f t="shared" si="2332"/>
        <v>1.29</v>
      </c>
      <c r="FY1019" s="12">
        <f t="shared" si="2333"/>
        <v>1.3</v>
      </c>
      <c r="FZ1019" s="12">
        <f t="shared" si="2334"/>
        <v>1.31</v>
      </c>
      <c r="GA1019" s="12">
        <f t="shared" si="2335"/>
        <v>1.32</v>
      </c>
      <c r="GB1019" s="12">
        <f t="shared" si="2336"/>
        <v>1.33</v>
      </c>
      <c r="GC1019" s="12">
        <f t="shared" si="2337"/>
        <v>1.34</v>
      </c>
      <c r="GD1019" s="12">
        <f t="shared" si="2338"/>
        <v>1.35</v>
      </c>
      <c r="GE1019" s="12">
        <f t="shared" si="2339"/>
        <v>1.36</v>
      </c>
      <c r="GF1019" s="12">
        <f t="shared" si="2340"/>
        <v>1.37</v>
      </c>
      <c r="GG1019" s="12">
        <f t="shared" si="2341"/>
        <v>1.38</v>
      </c>
      <c r="GH1019" s="12">
        <f t="shared" si="2342"/>
        <v>1.38</v>
      </c>
      <c r="GI1019" s="12">
        <f t="shared" si="2343"/>
        <v>1.39</v>
      </c>
      <c r="GJ1019" s="12">
        <f t="shared" si="2344"/>
        <v>1.4</v>
      </c>
      <c r="GK1019" s="12">
        <f t="shared" si="2345"/>
        <v>1.41</v>
      </c>
      <c r="GL1019" s="12">
        <f t="shared" si="2346"/>
        <v>1.42</v>
      </c>
      <c r="GM1019" s="12">
        <f t="shared" si="2347"/>
        <v>1.43</v>
      </c>
      <c r="GN1019" s="12">
        <f t="shared" si="2348"/>
        <v>1.43</v>
      </c>
      <c r="GO1019" s="12">
        <f t="shared" si="2349"/>
        <v>1.44</v>
      </c>
      <c r="GP1019" s="12">
        <f t="shared" si="2350"/>
        <v>1.45</v>
      </c>
      <c r="GQ1019" s="12">
        <f t="shared" si="2351"/>
        <v>1.46</v>
      </c>
      <c r="GR1019" s="12">
        <f t="shared" si="2352"/>
        <v>1.46</v>
      </c>
      <c r="GS1019" s="12">
        <f t="shared" si="2353"/>
        <v>1.47</v>
      </c>
      <c r="GT1019" s="12">
        <f t="shared" si="2354"/>
        <v>1.48</v>
      </c>
      <c r="GU1019" s="12">
        <f t="shared" si="2355"/>
        <v>1.48</v>
      </c>
      <c r="GV1019" s="12">
        <f t="shared" si="2356"/>
        <v>1.49</v>
      </c>
      <c r="GW1019" s="12">
        <f t="shared" si="2357"/>
        <v>1.5</v>
      </c>
      <c r="GX1019" s="12">
        <f t="shared" si="2358"/>
        <v>1.5</v>
      </c>
      <c r="GY1019" s="12">
        <f t="shared" si="2359"/>
        <v>1.51</v>
      </c>
      <c r="GZ1019" s="12">
        <f t="shared" si="2360"/>
        <v>1.51</v>
      </c>
      <c r="HA1019" s="12">
        <f t="shared" si="2361"/>
        <v>1.52</v>
      </c>
      <c r="HB1019" s="12">
        <f t="shared" si="2362"/>
        <v>1.52</v>
      </c>
      <c r="HC1019" s="12">
        <f t="shared" si="2363"/>
        <v>1.53</v>
      </c>
      <c r="HD1019" s="12">
        <f t="shared" si="2364"/>
        <v>1.53</v>
      </c>
      <c r="HE1019" s="12">
        <f t="shared" si="2365"/>
        <v>1.54</v>
      </c>
      <c r="HF1019" s="12">
        <f t="shared" si="2366"/>
        <v>1.54</v>
      </c>
      <c r="HG1019" s="12">
        <f t="shared" si="2367"/>
        <v>1.54</v>
      </c>
      <c r="HH1019" s="12">
        <f t="shared" si="2368"/>
        <v>1.55</v>
      </c>
      <c r="HI1019" s="12">
        <f t="shared" si="2369"/>
        <v>1.55</v>
      </c>
      <c r="HJ1019" s="12">
        <f t="shared" si="2370"/>
        <v>1.55</v>
      </c>
      <c r="HK1019" s="12">
        <f t="shared" si="2371"/>
        <v>1.56</v>
      </c>
      <c r="HL1019" s="12">
        <f t="shared" si="2372"/>
        <v>1.56</v>
      </c>
      <c r="HM1019" s="12">
        <f t="shared" si="2373"/>
        <v>1.56</v>
      </c>
      <c r="HN1019" s="12">
        <f t="shared" si="2374"/>
        <v>1.56</v>
      </c>
      <c r="HO1019" s="12">
        <f t="shared" si="2375"/>
        <v>1.56</v>
      </c>
      <c r="HP1019" s="12">
        <f t="shared" si="2376"/>
        <v>1.56</v>
      </c>
      <c r="HQ1019" s="12">
        <f t="shared" si="2377"/>
        <v>1.56</v>
      </c>
      <c r="HR1019" s="12">
        <f t="shared" si="2378"/>
        <v>1.57</v>
      </c>
      <c r="HS1019" s="12">
        <f t="shared" si="2379"/>
        <v>1.57</v>
      </c>
    </row>
    <row r="1020" spans="23:227" x14ac:dyDescent="0.25">
      <c r="W1020" s="12">
        <f t="shared" si="2402"/>
        <v>10.149999999999828</v>
      </c>
      <c r="X1020" s="12">
        <f t="shared" si="2380"/>
        <v>-0.96643135871421693</v>
      </c>
      <c r="Y1020" s="12">
        <f t="shared" si="2411"/>
        <v>-0.96657896304684698</v>
      </c>
      <c r="Z1020" s="12">
        <f t="shared" si="2411"/>
        <v>-0.96702163037708144</v>
      </c>
      <c r="AA1020" s="12">
        <f t="shared" si="2411"/>
        <v>-0.96775892384570916</v>
      </c>
      <c r="AB1020" s="12">
        <f t="shared" si="2411"/>
        <v>-0.96879011583309116</v>
      </c>
      <c r="AC1020" s="12">
        <f t="shared" si="2411"/>
        <v>-0.97011418867723309</v>
      </c>
      <c r="AD1020" s="12">
        <f t="shared" si="2411"/>
        <v>-0.97172983567809523</v>
      </c>
      <c r="AE1020" s="12">
        <f t="shared" si="2411"/>
        <v>-0.97363546238714704</v>
      </c>
      <c r="AF1020" s="12">
        <f t="shared" si="2411"/>
        <v>-0.97582918818089581</v>
      </c>
      <c r="AG1020" s="12">
        <f t="shared" si="2411"/>
        <v>-0.97830884811683483</v>
      </c>
      <c r="AH1020" s="12">
        <f t="shared" si="2411"/>
        <v>-0.98107199506998033</v>
      </c>
      <c r="AI1020" s="12">
        <f t="shared" si="2411"/>
        <v>-0.98411590214788836</v>
      </c>
      <c r="AJ1020" s="12">
        <f t="shared" si="2411"/>
        <v>-0.98743756538176819</v>
      </c>
      <c r="AK1020" s="12">
        <f t="shared" si="2411"/>
        <v>-0.99103370669103752</v>
      </c>
      <c r="AL1020" s="12">
        <f t="shared" si="2411"/>
        <v>-0.9949007771183912</v>
      </c>
      <c r="AM1020" s="12">
        <f t="shared" si="2411"/>
        <v>-0.99903496033219474</v>
      </c>
      <c r="AN1020" s="12">
        <f t="shared" si="2411"/>
        <v>-1.0034321763927421</v>
      </c>
      <c r="AO1020" s="12">
        <f t="shared" si="2407"/>
        <v>-1.0080880857786636</v>
      </c>
      <c r="AP1020" s="12">
        <f t="shared" si="2407"/>
        <v>-1.0129980936695104</v>
      </c>
      <c r="AQ1020" s="12">
        <f t="shared" si="2407"/>
        <v>-1.0181573544802867</v>
      </c>
      <c r="AR1020" s="12">
        <f t="shared" si="2407"/>
        <v>-1.0235607766434569</v>
      </c>
      <c r="AS1020" s="12">
        <f t="shared" si="2407"/>
        <v>-1.0292030276337094</v>
      </c>
      <c r="AT1020" s="12">
        <f t="shared" si="2407"/>
        <v>-1.035078539230514</v>
      </c>
      <c r="AU1020" s="12">
        <f t="shared" si="2407"/>
        <v>-1.0411815130132838</v>
      </c>
      <c r="AV1020" s="12">
        <f t="shared" si="2407"/>
        <v>-1.0475059260837158</v>
      </c>
      <c r="AW1020" s="12">
        <f t="shared" si="2407"/>
        <v>-1.0540455370096657</v>
      </c>
      <c r="AX1020" s="12">
        <f t="shared" si="2407"/>
        <v>-1.060793891984686</v>
      </c>
      <c r="AY1020" s="12">
        <f t="shared" si="2407"/>
        <v>-1.0677443311971553</v>
      </c>
      <c r="AZ1020" s="12">
        <f t="shared" si="2407"/>
        <v>-1.0748899954027074</v>
      </c>
      <c r="BA1020" s="12">
        <f t="shared" si="2407"/>
        <v>-1.0822238326934779</v>
      </c>
      <c r="BB1020" s="12">
        <f t="shared" si="2407"/>
        <v>-1.089738605457486</v>
      </c>
      <c r="BC1020" s="12">
        <f t="shared" si="2403"/>
        <v>-1.0974268975212829</v>
      </c>
      <c r="BD1020" s="12">
        <f t="shared" si="2403"/>
        <v>-1.1052811214688205</v>
      </c>
      <c r="BE1020" s="12">
        <f t="shared" si="2403"/>
        <v>-1.1132935261293146</v>
      </c>
      <c r="BF1020" s="12">
        <f t="shared" si="2403"/>
        <v>-1.1214562042267144</v>
      </c>
      <c r="BG1020" s="12">
        <f t="shared" si="2403"/>
        <v>-1.1297611001832299</v>
      </c>
      <c r="BH1020" s="12">
        <f t="shared" si="2403"/>
        <v>-1.1382000180692142</v>
      </c>
      <c r="BI1020" s="12">
        <f t="shared" si="2403"/>
        <v>-1.1467646296915572</v>
      </c>
      <c r="BJ1020" s="12">
        <f t="shared" si="2403"/>
        <v>-1.155446482812605</v>
      </c>
      <c r="BK1020" s="12">
        <f t="shared" si="2403"/>
        <v>-1.1642370094915004</v>
      </c>
      <c r="BL1020" s="12">
        <f t="shared" si="2403"/>
        <v>-1.1731275345397048</v>
      </c>
      <c r="BM1020" s="12">
        <f t="shared" si="2403"/>
        <v>-1.1821092840823608</v>
      </c>
      <c r="BN1020" s="12">
        <f t="shared" si="2403"/>
        <v>-1.1911733942170504</v>
      </c>
      <c r="BO1020" s="12">
        <f t="shared" si="2403"/>
        <v>-1.2003109197613937</v>
      </c>
      <c r="BP1020" s="12">
        <f t="shared" si="2403"/>
        <v>-1.209512843080865</v>
      </c>
      <c r="BQ1020" s="12">
        <f t="shared" si="2403"/>
        <v>-1.2187700829881101</v>
      </c>
      <c r="BR1020" s="12">
        <f t="shared" si="2403"/>
        <v>-1.2280735037049801</v>
      </c>
      <c r="BS1020" s="12">
        <f t="shared" si="2408"/>
        <v>-1.2374139238784436</v>
      </c>
      <c r="BT1020" s="12">
        <f t="shared" si="2404"/>
        <v>-1.2467821256414717</v>
      </c>
      <c r="BU1020" s="12">
        <f t="shared" si="2404"/>
        <v>-1.2561688637099611</v>
      </c>
      <c r="BV1020" s="12">
        <f t="shared" si="2404"/>
        <v>-1.2655648745067125</v>
      </c>
      <c r="BW1020" s="12">
        <f t="shared" si="2404"/>
        <v>-1.2749608853034642</v>
      </c>
      <c r="BX1020" s="12">
        <f t="shared" si="2404"/>
        <v>-1.2843476233719535</v>
      </c>
      <c r="BY1020" s="12">
        <f t="shared" si="2404"/>
        <v>-1.2937158251349814</v>
      </c>
      <c r="BZ1020" s="12">
        <f t="shared" si="2404"/>
        <v>-1.3030562453084449</v>
      </c>
      <c r="CA1020" s="12">
        <f t="shared" si="2404"/>
        <v>-1.3123596660253152</v>
      </c>
      <c r="CB1020" s="12">
        <f t="shared" si="2404"/>
        <v>-1.3216169059325602</v>
      </c>
      <c r="CC1020" s="12">
        <f t="shared" si="2404"/>
        <v>-1.3308188292520313</v>
      </c>
      <c r="CD1020" s="12">
        <f t="shared" si="2404"/>
        <v>-1.3399563547963746</v>
      </c>
      <c r="CE1020" s="12">
        <f t="shared" si="2404"/>
        <v>-1.3490204649310642</v>
      </c>
      <c r="CF1020" s="12">
        <f t="shared" si="2404"/>
        <v>-1.3580022144737205</v>
      </c>
      <c r="CG1020" s="12">
        <f t="shared" si="2404"/>
        <v>-1.3668927395219246</v>
      </c>
      <c r="CH1020" s="12">
        <f t="shared" si="2404"/>
        <v>-1.37568326620082</v>
      </c>
      <c r="CI1020" s="12">
        <f t="shared" si="2404"/>
        <v>-1.384365119321868</v>
      </c>
      <c r="CJ1020" s="12">
        <f t="shared" si="2409"/>
        <v>-1.3929297309442108</v>
      </c>
      <c r="CK1020" s="12">
        <f t="shared" si="2405"/>
        <v>-1.4013686488301953</v>
      </c>
      <c r="CL1020" s="12">
        <f t="shared" si="2405"/>
        <v>-1.4096735447867108</v>
      </c>
      <c r="CM1020" s="12">
        <f t="shared" si="2405"/>
        <v>-1.4178362228841106</v>
      </c>
      <c r="CN1020" s="12">
        <f t="shared" si="2405"/>
        <v>-1.4258486275446047</v>
      </c>
      <c r="CO1020" s="12">
        <f t="shared" si="2405"/>
        <v>-1.4337028514921422</v>
      </c>
      <c r="CP1020" s="12">
        <f t="shared" si="2405"/>
        <v>-1.441391143555939</v>
      </c>
      <c r="CQ1020" s="12">
        <f t="shared" si="2405"/>
        <v>-1.4489059163199471</v>
      </c>
      <c r="CR1020" s="12">
        <f t="shared" si="2405"/>
        <v>-1.4562397536107179</v>
      </c>
      <c r="CS1020" s="12">
        <f t="shared" si="2405"/>
        <v>-1.46338541781627</v>
      </c>
      <c r="CT1020" s="12">
        <f t="shared" si="2405"/>
        <v>-1.470335857028739</v>
      </c>
      <c r="CU1020" s="12">
        <f t="shared" si="2405"/>
        <v>-1.4770842120037595</v>
      </c>
      <c r="CV1020" s="12">
        <f t="shared" si="2405"/>
        <v>-1.4836238229297092</v>
      </c>
      <c r="CW1020" s="12">
        <f t="shared" si="2405"/>
        <v>-1.4899482360001415</v>
      </c>
      <c r="CX1020" s="12">
        <f t="shared" si="2405"/>
        <v>-1.4960512097829111</v>
      </c>
      <c r="CY1020" s="12">
        <f t="shared" si="2405"/>
        <v>-1.5019267213797156</v>
      </c>
      <c r="CZ1020" s="12">
        <f t="shared" si="2405"/>
        <v>-1.5075689723699681</v>
      </c>
      <c r="DA1020" s="12">
        <f t="shared" si="2410"/>
        <v>-1.5129723945331386</v>
      </c>
      <c r="DB1020" s="12">
        <f t="shared" si="2410"/>
        <v>-1.5181316553439146</v>
      </c>
      <c r="DC1020" s="12">
        <f t="shared" si="2410"/>
        <v>-1.5230416632347614</v>
      </c>
      <c r="DD1020" s="12">
        <f t="shared" si="2410"/>
        <v>-1.5276975726206832</v>
      </c>
      <c r="DE1020" s="12">
        <f t="shared" si="2410"/>
        <v>-1.5320947886812304</v>
      </c>
      <c r="DF1020" s="12">
        <f t="shared" si="2410"/>
        <v>-1.5362289718950337</v>
      </c>
      <c r="DG1020" s="12">
        <f t="shared" si="2410"/>
        <v>-1.5400960423223875</v>
      </c>
      <c r="DH1020" s="12">
        <f t="shared" si="2410"/>
        <v>-1.5436921836316571</v>
      </c>
      <c r="DI1020" s="12">
        <f t="shared" si="2410"/>
        <v>-1.547013846865537</v>
      </c>
      <c r="DJ1020" s="12">
        <f t="shared" si="2410"/>
        <v>-1.5500577539434448</v>
      </c>
      <c r="DK1020" s="12">
        <f t="shared" si="2410"/>
        <v>-1.5528209008965903</v>
      </c>
      <c r="DL1020" s="12">
        <f t="shared" si="2410"/>
        <v>-1.5553005608325292</v>
      </c>
      <c r="DM1020" s="12">
        <f t="shared" si="2410"/>
        <v>-1.557494286626278</v>
      </c>
      <c r="DN1020" s="12">
        <f t="shared" si="2410"/>
        <v>-1.55939991333533</v>
      </c>
      <c r="DO1020" s="12">
        <f t="shared" si="2406"/>
        <v>-1.5610155603361919</v>
      </c>
      <c r="DP1020" s="12">
        <f t="shared" si="2406"/>
        <v>-1.5623396331803341</v>
      </c>
      <c r="DQ1020" s="12">
        <f t="shared" si="2406"/>
        <v>-1.5633708251677159</v>
      </c>
      <c r="DR1020" s="12">
        <f t="shared" si="2406"/>
        <v>-1.5641081186363437</v>
      </c>
      <c r="DS1020" s="12">
        <f t="shared" si="2406"/>
        <v>-1.5645507859665782</v>
      </c>
      <c r="DT1020" s="12">
        <f t="shared" si="2382"/>
        <v>-1.5646983902992082</v>
      </c>
      <c r="DV1020">
        <v>10.149999999999828</v>
      </c>
      <c r="DW1020" s="12">
        <f t="shared" si="2279"/>
        <v>0.97</v>
      </c>
      <c r="DX1020" s="12">
        <f t="shared" si="2280"/>
        <v>0.97</v>
      </c>
      <c r="DY1020" s="12">
        <f t="shared" si="2281"/>
        <v>0.97</v>
      </c>
      <c r="DZ1020" s="12">
        <f t="shared" si="2282"/>
        <v>0.97</v>
      </c>
      <c r="EA1020" s="12">
        <f t="shared" si="2283"/>
        <v>0.97</v>
      </c>
      <c r="EB1020" s="12">
        <f t="shared" si="2284"/>
        <v>0.97</v>
      </c>
      <c r="EC1020" s="12">
        <f t="shared" si="2285"/>
        <v>0.97</v>
      </c>
      <c r="ED1020" s="12">
        <f t="shared" si="2286"/>
        <v>0.97</v>
      </c>
      <c r="EE1020" s="12">
        <f t="shared" si="2287"/>
        <v>0.98</v>
      </c>
      <c r="EF1020" s="12">
        <f t="shared" si="2288"/>
        <v>0.98</v>
      </c>
      <c r="EG1020" s="12">
        <f t="shared" si="2289"/>
        <v>0.98</v>
      </c>
      <c r="EH1020" s="12">
        <f t="shared" si="2290"/>
        <v>0.98</v>
      </c>
      <c r="EI1020" s="12">
        <f t="shared" si="2291"/>
        <v>0.99</v>
      </c>
      <c r="EJ1020" s="12">
        <f t="shared" si="2292"/>
        <v>0.99</v>
      </c>
      <c r="EK1020" s="12">
        <f t="shared" si="2293"/>
        <v>0.99</v>
      </c>
      <c r="EL1020" s="12">
        <f t="shared" si="2294"/>
        <v>1</v>
      </c>
      <c r="EM1020" s="12">
        <f t="shared" si="2295"/>
        <v>1</v>
      </c>
      <c r="EN1020" s="12">
        <f t="shared" si="2296"/>
        <v>1.01</v>
      </c>
      <c r="EO1020" s="12">
        <f t="shared" si="2297"/>
        <v>1.01</v>
      </c>
      <c r="EP1020" s="12">
        <f t="shared" si="2298"/>
        <v>1.02</v>
      </c>
      <c r="EQ1020" s="12">
        <f t="shared" si="2299"/>
        <v>1.02</v>
      </c>
      <c r="ER1020" s="12">
        <f t="shared" si="2300"/>
        <v>1.03</v>
      </c>
      <c r="ES1020" s="12">
        <f t="shared" si="2301"/>
        <v>1.04</v>
      </c>
      <c r="ET1020" s="12">
        <f t="shared" si="2302"/>
        <v>1.04</v>
      </c>
      <c r="EU1020" s="12">
        <f t="shared" si="2303"/>
        <v>1.05</v>
      </c>
      <c r="EV1020" s="12">
        <f t="shared" si="2304"/>
        <v>1.05</v>
      </c>
      <c r="EW1020" s="12">
        <f t="shared" si="2305"/>
        <v>1.06</v>
      </c>
      <c r="EX1020" s="12">
        <f t="shared" si="2306"/>
        <v>1.07</v>
      </c>
      <c r="EY1020" s="12">
        <f t="shared" si="2307"/>
        <v>1.07</v>
      </c>
      <c r="EZ1020" s="12">
        <f t="shared" si="2308"/>
        <v>1.08</v>
      </c>
      <c r="FA1020" s="12">
        <f t="shared" si="2309"/>
        <v>1.0900000000000001</v>
      </c>
      <c r="FB1020" s="12">
        <f t="shared" si="2310"/>
        <v>1.1000000000000001</v>
      </c>
      <c r="FC1020" s="12">
        <f t="shared" si="2311"/>
        <v>1.1100000000000001</v>
      </c>
      <c r="FD1020" s="12">
        <f t="shared" si="2312"/>
        <v>1.1100000000000001</v>
      </c>
      <c r="FE1020" s="12">
        <f t="shared" si="2313"/>
        <v>1.1200000000000001</v>
      </c>
      <c r="FF1020" s="12">
        <f t="shared" si="2314"/>
        <v>1.1299999999999999</v>
      </c>
      <c r="FG1020" s="12">
        <f t="shared" si="2315"/>
        <v>1.1399999999999999</v>
      </c>
      <c r="FH1020" s="12">
        <f t="shared" si="2316"/>
        <v>1.1499999999999999</v>
      </c>
      <c r="FI1020" s="12">
        <f t="shared" si="2317"/>
        <v>1.1599999999999999</v>
      </c>
      <c r="FJ1020" s="12">
        <f t="shared" si="2318"/>
        <v>1.1599999999999999</v>
      </c>
      <c r="FK1020" s="12">
        <f t="shared" si="2319"/>
        <v>1.17</v>
      </c>
      <c r="FL1020" s="12">
        <f t="shared" si="2320"/>
        <v>1.18</v>
      </c>
      <c r="FM1020" s="12">
        <f t="shared" si="2321"/>
        <v>1.19</v>
      </c>
      <c r="FN1020" s="12">
        <f t="shared" si="2322"/>
        <v>1.2</v>
      </c>
      <c r="FO1020" s="12">
        <f t="shared" si="2323"/>
        <v>1.21</v>
      </c>
      <c r="FP1020" s="12">
        <f t="shared" si="2324"/>
        <v>1.22</v>
      </c>
      <c r="FQ1020" s="12">
        <f t="shared" si="2325"/>
        <v>1.23</v>
      </c>
      <c r="FR1020" s="12">
        <f t="shared" si="2326"/>
        <v>1.24</v>
      </c>
      <c r="FS1020" s="12">
        <f t="shared" si="2327"/>
        <v>1.25</v>
      </c>
      <c r="FT1020" s="12">
        <f t="shared" si="2328"/>
        <v>1.26</v>
      </c>
      <c r="FU1020" s="12">
        <f t="shared" si="2329"/>
        <v>1.27</v>
      </c>
      <c r="FV1020" s="12">
        <f t="shared" si="2330"/>
        <v>1.27</v>
      </c>
      <c r="FW1020" s="12">
        <f t="shared" si="2331"/>
        <v>1.28</v>
      </c>
      <c r="FX1020" s="12">
        <f t="shared" si="2332"/>
        <v>1.29</v>
      </c>
      <c r="FY1020" s="12">
        <f t="shared" si="2333"/>
        <v>1.3</v>
      </c>
      <c r="FZ1020" s="12">
        <f t="shared" si="2334"/>
        <v>1.31</v>
      </c>
      <c r="GA1020" s="12">
        <f t="shared" si="2335"/>
        <v>1.32</v>
      </c>
      <c r="GB1020" s="12">
        <f t="shared" si="2336"/>
        <v>1.33</v>
      </c>
      <c r="GC1020" s="12">
        <f t="shared" si="2337"/>
        <v>1.34</v>
      </c>
      <c r="GD1020" s="12">
        <f t="shared" si="2338"/>
        <v>1.35</v>
      </c>
      <c r="GE1020" s="12">
        <f t="shared" si="2339"/>
        <v>1.36</v>
      </c>
      <c r="GF1020" s="12">
        <f t="shared" si="2340"/>
        <v>1.37</v>
      </c>
      <c r="GG1020" s="12">
        <f t="shared" si="2341"/>
        <v>1.38</v>
      </c>
      <c r="GH1020" s="12">
        <f t="shared" si="2342"/>
        <v>1.38</v>
      </c>
      <c r="GI1020" s="12">
        <f t="shared" si="2343"/>
        <v>1.39</v>
      </c>
      <c r="GJ1020" s="12">
        <f t="shared" si="2344"/>
        <v>1.4</v>
      </c>
      <c r="GK1020" s="12">
        <f t="shared" si="2345"/>
        <v>1.41</v>
      </c>
      <c r="GL1020" s="12">
        <f t="shared" si="2346"/>
        <v>1.42</v>
      </c>
      <c r="GM1020" s="12">
        <f t="shared" si="2347"/>
        <v>1.43</v>
      </c>
      <c r="GN1020" s="12">
        <f t="shared" si="2348"/>
        <v>1.43</v>
      </c>
      <c r="GO1020" s="12">
        <f t="shared" si="2349"/>
        <v>1.44</v>
      </c>
      <c r="GP1020" s="12">
        <f t="shared" si="2350"/>
        <v>1.45</v>
      </c>
      <c r="GQ1020" s="12">
        <f t="shared" si="2351"/>
        <v>1.46</v>
      </c>
      <c r="GR1020" s="12">
        <f t="shared" si="2352"/>
        <v>1.46</v>
      </c>
      <c r="GS1020" s="12">
        <f t="shared" si="2353"/>
        <v>1.47</v>
      </c>
      <c r="GT1020" s="12">
        <f t="shared" si="2354"/>
        <v>1.48</v>
      </c>
      <c r="GU1020" s="12">
        <f t="shared" si="2355"/>
        <v>1.48</v>
      </c>
      <c r="GV1020" s="12">
        <f t="shared" si="2356"/>
        <v>1.49</v>
      </c>
      <c r="GW1020" s="12">
        <f t="shared" si="2357"/>
        <v>1.5</v>
      </c>
      <c r="GX1020" s="12">
        <f t="shared" si="2358"/>
        <v>1.5</v>
      </c>
      <c r="GY1020" s="12">
        <f t="shared" si="2359"/>
        <v>1.51</v>
      </c>
      <c r="GZ1020" s="12">
        <f t="shared" si="2360"/>
        <v>1.51</v>
      </c>
      <c r="HA1020" s="12">
        <f t="shared" si="2361"/>
        <v>1.52</v>
      </c>
      <c r="HB1020" s="12">
        <f t="shared" si="2362"/>
        <v>1.52</v>
      </c>
      <c r="HC1020" s="12">
        <f t="shared" si="2363"/>
        <v>1.53</v>
      </c>
      <c r="HD1020" s="12">
        <f t="shared" si="2364"/>
        <v>1.53</v>
      </c>
      <c r="HE1020" s="12">
        <f t="shared" si="2365"/>
        <v>1.54</v>
      </c>
      <c r="HF1020" s="12">
        <f t="shared" si="2366"/>
        <v>1.54</v>
      </c>
      <c r="HG1020" s="12">
        <f t="shared" si="2367"/>
        <v>1.54</v>
      </c>
      <c r="HH1020" s="12">
        <f t="shared" si="2368"/>
        <v>1.55</v>
      </c>
      <c r="HI1020" s="12">
        <f t="shared" si="2369"/>
        <v>1.55</v>
      </c>
      <c r="HJ1020" s="12">
        <f t="shared" si="2370"/>
        <v>1.55</v>
      </c>
      <c r="HK1020" s="12">
        <f t="shared" si="2371"/>
        <v>1.56</v>
      </c>
      <c r="HL1020" s="12">
        <f t="shared" si="2372"/>
        <v>1.56</v>
      </c>
      <c r="HM1020" s="12">
        <f t="shared" si="2373"/>
        <v>1.56</v>
      </c>
      <c r="HN1020" s="12">
        <f t="shared" si="2374"/>
        <v>1.56</v>
      </c>
      <c r="HO1020" s="12">
        <f t="shared" si="2375"/>
        <v>1.56</v>
      </c>
      <c r="HP1020" s="12">
        <f t="shared" si="2376"/>
        <v>1.56</v>
      </c>
      <c r="HQ1020" s="12">
        <f t="shared" si="2377"/>
        <v>1.56</v>
      </c>
      <c r="HR1020" s="12">
        <f t="shared" si="2378"/>
        <v>1.56</v>
      </c>
      <c r="HS1020" s="12">
        <f t="shared" si="2379"/>
        <v>1.56</v>
      </c>
    </row>
    <row r="1021" spans="23:227" x14ac:dyDescent="0.25">
      <c r="W1021" s="12">
        <f t="shared" si="2402"/>
        <v>10.159999999999828</v>
      </c>
      <c r="X1021" s="12">
        <f t="shared" si="2380"/>
        <v>-0.96601986476374924</v>
      </c>
      <c r="Y1021" s="12">
        <f t="shared" si="2411"/>
        <v>-0.96616740624836694</v>
      </c>
      <c r="Z1021" s="12">
        <f t="shared" si="2411"/>
        <v>-0.96660988509658785</v>
      </c>
      <c r="AA1021" s="12">
        <f t="shared" si="2411"/>
        <v>-0.9673468646352098</v>
      </c>
      <c r="AB1021" s="12">
        <f t="shared" si="2411"/>
        <v>-0.96837761755440466</v>
      </c>
      <c r="AC1021" s="12">
        <f t="shared" si="2411"/>
        <v>-0.96970112662548569</v>
      </c>
      <c r="AD1021" s="12">
        <f t="shared" si="2411"/>
        <v>-0.97131608570478878</v>
      </c>
      <c r="AE1021" s="12">
        <f t="shared" si="2411"/>
        <v>-0.97322090102267911</v>
      </c>
      <c r="AF1021" s="12">
        <f t="shared" si="2411"/>
        <v>-0.9754136927564091</v>
      </c>
      <c r="AG1021" s="12">
        <f t="shared" si="2411"/>
        <v>-0.97789229688527646</v>
      </c>
      <c r="AH1021" s="12">
        <f t="shared" si="2411"/>
        <v>-0.98065426732625149</v>
      </c>
      <c r="AI1021" s="12">
        <f t="shared" si="2411"/>
        <v>-0.9836968783479656</v>
      </c>
      <c r="AJ1021" s="12">
        <f t="shared" si="2411"/>
        <v>-0.98701712726067936</v>
      </c>
      <c r="AK1021" s="12">
        <f t="shared" si="2411"/>
        <v>-0.99061173737957442</v>
      </c>
      <c r="AL1021" s="12">
        <f t="shared" si="2411"/>
        <v>-0.99447716125844599</v>
      </c>
      <c r="AM1021" s="12">
        <f t="shared" si="2411"/>
        <v>-0.99860958419060375</v>
      </c>
      <c r="AN1021" s="12">
        <f t="shared" si="2411"/>
        <v>-1.0030049279735274</v>
      </c>
      <c r="AO1021" s="12">
        <f t="shared" si="2407"/>
        <v>-1.007658854933559</v>
      </c>
      <c r="AP1021" s="12">
        <f t="shared" si="2407"/>
        <v>-1.0125667722066651</v>
      </c>
      <c r="AQ1021" s="12">
        <f t="shared" si="2407"/>
        <v>-1.0177238362710366</v>
      </c>
      <c r="AR1021" s="12">
        <f t="shared" si="2407"/>
        <v>-1.023124957727062</v>
      </c>
      <c r="AS1021" s="12">
        <f t="shared" si="2407"/>
        <v>-1.0287648063199497</v>
      </c>
      <c r="AT1021" s="12">
        <f t="shared" si="2407"/>
        <v>-1.0346378162000456</v>
      </c>
      <c r="AU1021" s="12">
        <f t="shared" si="2407"/>
        <v>-1.0407381914156548</v>
      </c>
      <c r="AV1021" s="12">
        <f t="shared" si="2407"/>
        <v>-1.0470599116329473</v>
      </c>
      <c r="AW1021" s="12">
        <f t="shared" si="2407"/>
        <v>-1.0535967380772986</v>
      </c>
      <c r="AX1021" s="12">
        <f t="shared" si="2407"/>
        <v>-1.0603422196902093</v>
      </c>
      <c r="AY1021" s="12">
        <f t="shared" si="2407"/>
        <v>-1.0672896994957188</v>
      </c>
      <c r="AZ1021" s="12">
        <f t="shared" si="2407"/>
        <v>-1.0744323211700386</v>
      </c>
      <c r="BA1021" s="12">
        <f t="shared" si="2407"/>
        <v>-1.0817630358079156</v>
      </c>
      <c r="BB1021" s="12">
        <f t="shared" si="2407"/>
        <v>-1.0892746088790499</v>
      </c>
      <c r="BC1021" s="12">
        <f t="shared" si="2403"/>
        <v>-1.0969596273677034</v>
      </c>
      <c r="BD1021" s="12">
        <f t="shared" si="2403"/>
        <v>-1.1048105070884515</v>
      </c>
      <c r="BE1021" s="12">
        <f t="shared" si="2403"/>
        <v>-1.1128195001708578</v>
      </c>
      <c r="BF1021" s="12">
        <f t="shared" si="2403"/>
        <v>-1.1209787027056879</v>
      </c>
      <c r="BG1021" s="12">
        <f t="shared" si="2403"/>
        <v>-1.1292800625451118</v>
      </c>
      <c r="BH1021" s="12">
        <f t="shared" si="2403"/>
        <v>-1.1377153872492036</v>
      </c>
      <c r="BI1021" s="12">
        <f t="shared" si="2403"/>
        <v>-1.1462763521708896</v>
      </c>
      <c r="BJ1021" s="12">
        <f t="shared" si="2403"/>
        <v>-1.1549545086713695</v>
      </c>
      <c r="BK1021" s="12">
        <f t="shared" si="2403"/>
        <v>-1.163741292457904</v>
      </c>
      <c r="BL1021" s="12">
        <f t="shared" si="2403"/>
        <v>-1.1726280320357374</v>
      </c>
      <c r="BM1021" s="12">
        <f t="shared" si="2403"/>
        <v>-1.1816059572658151</v>
      </c>
      <c r="BN1021" s="12">
        <f t="shared" si="2403"/>
        <v>-1.1906662080198533</v>
      </c>
      <c r="BO1021" s="12">
        <f t="shared" si="2403"/>
        <v>-1.1997998429242147</v>
      </c>
      <c r="BP1021" s="12">
        <f t="shared" si="2403"/>
        <v>-1.2089978481839663</v>
      </c>
      <c r="BQ1021" s="12">
        <f t="shared" si="2403"/>
        <v>-1.2182511464784049</v>
      </c>
      <c r="BR1021" s="12">
        <f t="shared" si="2403"/>
        <v>-1.2275506059192787</v>
      </c>
      <c r="BS1021" s="12">
        <f t="shared" si="2408"/>
        <v>-1.2368870490628563</v>
      </c>
      <c r="BT1021" s="12">
        <f t="shared" si="2404"/>
        <v>-1.2462512619669575</v>
      </c>
      <c r="BU1021" s="12">
        <f t="shared" si="2404"/>
        <v>-1.2556340032840014</v>
      </c>
      <c r="BV1021" s="12">
        <f t="shared" si="2404"/>
        <v>-1.2650260133811</v>
      </c>
      <c r="BW1021" s="12">
        <f t="shared" si="2404"/>
        <v>-1.2744180234781988</v>
      </c>
      <c r="BX1021" s="12">
        <f t="shared" si="2404"/>
        <v>-1.2838007647952427</v>
      </c>
      <c r="BY1021" s="12">
        <f t="shared" si="2404"/>
        <v>-1.2931649776993441</v>
      </c>
      <c r="BZ1021" s="12">
        <f t="shared" si="2404"/>
        <v>-1.3025014208429215</v>
      </c>
      <c r="CA1021" s="12">
        <f t="shared" si="2404"/>
        <v>-1.311800880283795</v>
      </c>
      <c r="CB1021" s="12">
        <f t="shared" si="2404"/>
        <v>-1.3210541785782339</v>
      </c>
      <c r="CC1021" s="12">
        <f t="shared" si="2404"/>
        <v>-1.3302521838379853</v>
      </c>
      <c r="CD1021" s="12">
        <f t="shared" si="2404"/>
        <v>-1.3393858187423469</v>
      </c>
      <c r="CE1021" s="12">
        <f t="shared" si="2404"/>
        <v>-1.3484460694963849</v>
      </c>
      <c r="CF1021" s="12">
        <f t="shared" si="2404"/>
        <v>-1.3574239947264628</v>
      </c>
      <c r="CG1021" s="12">
        <f t="shared" si="2404"/>
        <v>-1.3663107343042959</v>
      </c>
      <c r="CH1021" s="12">
        <f t="shared" si="2404"/>
        <v>-1.3750975180908307</v>
      </c>
      <c r="CI1021" s="12">
        <f t="shared" si="2404"/>
        <v>-1.3837756745913108</v>
      </c>
      <c r="CJ1021" s="12">
        <f t="shared" si="2409"/>
        <v>-1.3923366395129966</v>
      </c>
      <c r="CK1021" s="12">
        <f t="shared" si="2405"/>
        <v>-1.4007719642170884</v>
      </c>
      <c r="CL1021" s="12">
        <f t="shared" si="2405"/>
        <v>-1.4090733240565125</v>
      </c>
      <c r="CM1021" s="12">
        <f t="shared" si="2405"/>
        <v>-1.4172325265913424</v>
      </c>
      <c r="CN1021" s="12">
        <f t="shared" si="2405"/>
        <v>-1.4252415196737489</v>
      </c>
      <c r="CO1021" s="12">
        <f t="shared" si="2405"/>
        <v>-1.4330923993944968</v>
      </c>
      <c r="CP1021" s="12">
        <f t="shared" si="2405"/>
        <v>-1.4407774178831503</v>
      </c>
      <c r="CQ1021" s="12">
        <f t="shared" si="2405"/>
        <v>-1.4482889909542846</v>
      </c>
      <c r="CR1021" s="12">
        <f t="shared" si="2405"/>
        <v>-1.4556197055921616</v>
      </c>
      <c r="CS1021" s="12">
        <f t="shared" si="2405"/>
        <v>-1.4627623272664816</v>
      </c>
      <c r="CT1021" s="12">
        <f t="shared" si="2405"/>
        <v>-1.4697098070719909</v>
      </c>
      <c r="CU1021" s="12">
        <f t="shared" si="2405"/>
        <v>-1.4764552886849014</v>
      </c>
      <c r="CV1021" s="12">
        <f t="shared" si="2405"/>
        <v>-1.4829921151292529</v>
      </c>
      <c r="CW1021" s="12">
        <f t="shared" si="2405"/>
        <v>-1.4893138353465454</v>
      </c>
      <c r="CX1021" s="12">
        <f t="shared" si="2405"/>
        <v>-1.4954142105621546</v>
      </c>
      <c r="CY1021" s="12">
        <f t="shared" si="2405"/>
        <v>-1.5012872204422505</v>
      </c>
      <c r="CZ1021" s="12">
        <f t="shared" si="2405"/>
        <v>-1.5069270690351382</v>
      </c>
      <c r="DA1021" s="12">
        <f t="shared" si="2410"/>
        <v>-1.5123281904911636</v>
      </c>
      <c r="DB1021" s="12">
        <f t="shared" si="2410"/>
        <v>-1.5174852545555351</v>
      </c>
      <c r="DC1021" s="12">
        <f t="shared" si="2410"/>
        <v>-1.5223931718286412</v>
      </c>
      <c r="DD1021" s="12">
        <f t="shared" si="2410"/>
        <v>-1.5270470987886728</v>
      </c>
      <c r="DE1021" s="12">
        <f t="shared" si="2410"/>
        <v>-1.5314424425715965</v>
      </c>
      <c r="DF1021" s="12">
        <f t="shared" si="2410"/>
        <v>-1.5355748655037542</v>
      </c>
      <c r="DG1021" s="12">
        <f t="shared" si="2410"/>
        <v>-1.5394402893826258</v>
      </c>
      <c r="DH1021" s="12">
        <f t="shared" si="2410"/>
        <v>-1.5430348995015208</v>
      </c>
      <c r="DI1021" s="12">
        <f t="shared" si="2410"/>
        <v>-1.5463551484142346</v>
      </c>
      <c r="DJ1021" s="12">
        <f t="shared" si="2410"/>
        <v>-1.5493977594359487</v>
      </c>
      <c r="DK1021" s="12">
        <f t="shared" si="2410"/>
        <v>-1.5521597298769239</v>
      </c>
      <c r="DL1021" s="12">
        <f t="shared" si="2410"/>
        <v>-1.5546383340057912</v>
      </c>
      <c r="DM1021" s="12">
        <f t="shared" si="2410"/>
        <v>-1.5568311257395211</v>
      </c>
      <c r="DN1021" s="12">
        <f t="shared" si="2410"/>
        <v>-1.5587359410574115</v>
      </c>
      <c r="DO1021" s="12">
        <f t="shared" si="2406"/>
        <v>-1.5603509001367146</v>
      </c>
      <c r="DP1021" s="12">
        <f t="shared" si="2406"/>
        <v>-1.5616744092077957</v>
      </c>
      <c r="DQ1021" s="12">
        <f t="shared" si="2406"/>
        <v>-1.5627051621269903</v>
      </c>
      <c r="DR1021" s="12">
        <f t="shared" si="2406"/>
        <v>-1.5634421416656124</v>
      </c>
      <c r="DS1021" s="12">
        <f t="shared" si="2406"/>
        <v>-1.5638846205138333</v>
      </c>
      <c r="DT1021" s="12">
        <f t="shared" si="2382"/>
        <v>-1.564032161998451</v>
      </c>
      <c r="DV1021">
        <v>10.159999999999828</v>
      </c>
      <c r="DW1021" s="12">
        <f t="shared" si="2279"/>
        <v>0.97</v>
      </c>
      <c r="DX1021" s="12">
        <f t="shared" si="2280"/>
        <v>0.97</v>
      </c>
      <c r="DY1021" s="12">
        <f t="shared" si="2281"/>
        <v>0.97</v>
      </c>
      <c r="DZ1021" s="12">
        <f t="shared" si="2282"/>
        <v>0.97</v>
      </c>
      <c r="EA1021" s="12">
        <f t="shared" si="2283"/>
        <v>0.97</v>
      </c>
      <c r="EB1021" s="12">
        <f t="shared" si="2284"/>
        <v>0.97</v>
      </c>
      <c r="EC1021" s="12">
        <f t="shared" si="2285"/>
        <v>0.97</v>
      </c>
      <c r="ED1021" s="12">
        <f t="shared" si="2286"/>
        <v>0.97</v>
      </c>
      <c r="EE1021" s="12">
        <f t="shared" si="2287"/>
        <v>0.98</v>
      </c>
      <c r="EF1021" s="12">
        <f t="shared" si="2288"/>
        <v>0.98</v>
      </c>
      <c r="EG1021" s="12">
        <f t="shared" si="2289"/>
        <v>0.98</v>
      </c>
      <c r="EH1021" s="12">
        <f t="shared" si="2290"/>
        <v>0.98</v>
      </c>
      <c r="EI1021" s="12">
        <f t="shared" si="2291"/>
        <v>0.99</v>
      </c>
      <c r="EJ1021" s="12">
        <f t="shared" si="2292"/>
        <v>0.99</v>
      </c>
      <c r="EK1021" s="12">
        <f t="shared" si="2293"/>
        <v>0.99</v>
      </c>
      <c r="EL1021" s="12">
        <f t="shared" si="2294"/>
        <v>1</v>
      </c>
      <c r="EM1021" s="12">
        <f t="shared" si="2295"/>
        <v>1</v>
      </c>
      <c r="EN1021" s="12">
        <f t="shared" si="2296"/>
        <v>1.01</v>
      </c>
      <c r="EO1021" s="12">
        <f t="shared" si="2297"/>
        <v>1.01</v>
      </c>
      <c r="EP1021" s="12">
        <f t="shared" si="2298"/>
        <v>1.02</v>
      </c>
      <c r="EQ1021" s="12">
        <f t="shared" si="2299"/>
        <v>1.02</v>
      </c>
      <c r="ER1021" s="12">
        <f t="shared" si="2300"/>
        <v>1.03</v>
      </c>
      <c r="ES1021" s="12">
        <f t="shared" si="2301"/>
        <v>1.03</v>
      </c>
      <c r="ET1021" s="12">
        <f t="shared" si="2302"/>
        <v>1.04</v>
      </c>
      <c r="EU1021" s="12">
        <f t="shared" si="2303"/>
        <v>1.05</v>
      </c>
      <c r="EV1021" s="12">
        <f t="shared" si="2304"/>
        <v>1.05</v>
      </c>
      <c r="EW1021" s="12">
        <f t="shared" si="2305"/>
        <v>1.06</v>
      </c>
      <c r="EX1021" s="12">
        <f t="shared" si="2306"/>
        <v>1.07</v>
      </c>
      <c r="EY1021" s="12">
        <f t="shared" si="2307"/>
        <v>1.07</v>
      </c>
      <c r="EZ1021" s="12">
        <f t="shared" si="2308"/>
        <v>1.08</v>
      </c>
      <c r="FA1021" s="12">
        <f t="shared" si="2309"/>
        <v>1.0900000000000001</v>
      </c>
      <c r="FB1021" s="12">
        <f t="shared" si="2310"/>
        <v>1.1000000000000001</v>
      </c>
      <c r="FC1021" s="12">
        <f t="shared" si="2311"/>
        <v>1.1000000000000001</v>
      </c>
      <c r="FD1021" s="12">
        <f t="shared" si="2312"/>
        <v>1.1100000000000001</v>
      </c>
      <c r="FE1021" s="12">
        <f t="shared" si="2313"/>
        <v>1.1200000000000001</v>
      </c>
      <c r="FF1021" s="12">
        <f t="shared" si="2314"/>
        <v>1.1299999999999999</v>
      </c>
      <c r="FG1021" s="12">
        <f t="shared" si="2315"/>
        <v>1.1399999999999999</v>
      </c>
      <c r="FH1021" s="12">
        <f t="shared" si="2316"/>
        <v>1.1499999999999999</v>
      </c>
      <c r="FI1021" s="12">
        <f t="shared" si="2317"/>
        <v>1.1499999999999999</v>
      </c>
      <c r="FJ1021" s="12">
        <f t="shared" si="2318"/>
        <v>1.1599999999999999</v>
      </c>
      <c r="FK1021" s="12">
        <f t="shared" si="2319"/>
        <v>1.17</v>
      </c>
      <c r="FL1021" s="12">
        <f t="shared" si="2320"/>
        <v>1.18</v>
      </c>
      <c r="FM1021" s="12">
        <f t="shared" si="2321"/>
        <v>1.19</v>
      </c>
      <c r="FN1021" s="12">
        <f t="shared" si="2322"/>
        <v>1.2</v>
      </c>
      <c r="FO1021" s="12">
        <f t="shared" si="2323"/>
        <v>1.21</v>
      </c>
      <c r="FP1021" s="12">
        <f t="shared" si="2324"/>
        <v>1.22</v>
      </c>
      <c r="FQ1021" s="12">
        <f t="shared" si="2325"/>
        <v>1.23</v>
      </c>
      <c r="FR1021" s="12">
        <f t="shared" si="2326"/>
        <v>1.24</v>
      </c>
      <c r="FS1021" s="12">
        <f t="shared" si="2327"/>
        <v>1.25</v>
      </c>
      <c r="FT1021" s="12">
        <f t="shared" si="2328"/>
        <v>1.26</v>
      </c>
      <c r="FU1021" s="12">
        <f t="shared" si="2329"/>
        <v>1.27</v>
      </c>
      <c r="FV1021" s="12">
        <f t="shared" si="2330"/>
        <v>1.27</v>
      </c>
      <c r="FW1021" s="12">
        <f t="shared" si="2331"/>
        <v>1.28</v>
      </c>
      <c r="FX1021" s="12">
        <f t="shared" si="2332"/>
        <v>1.29</v>
      </c>
      <c r="FY1021" s="12">
        <f t="shared" si="2333"/>
        <v>1.3</v>
      </c>
      <c r="FZ1021" s="12">
        <f t="shared" si="2334"/>
        <v>1.31</v>
      </c>
      <c r="GA1021" s="12">
        <f t="shared" si="2335"/>
        <v>1.32</v>
      </c>
      <c r="GB1021" s="12">
        <f t="shared" si="2336"/>
        <v>1.33</v>
      </c>
      <c r="GC1021" s="12">
        <f t="shared" si="2337"/>
        <v>1.34</v>
      </c>
      <c r="GD1021" s="12">
        <f t="shared" si="2338"/>
        <v>1.35</v>
      </c>
      <c r="GE1021" s="12">
        <f t="shared" si="2339"/>
        <v>1.36</v>
      </c>
      <c r="GF1021" s="12">
        <f t="shared" si="2340"/>
        <v>1.37</v>
      </c>
      <c r="GG1021" s="12">
        <f t="shared" si="2341"/>
        <v>1.38</v>
      </c>
      <c r="GH1021" s="12">
        <f t="shared" si="2342"/>
        <v>1.38</v>
      </c>
      <c r="GI1021" s="12">
        <f t="shared" si="2343"/>
        <v>1.39</v>
      </c>
      <c r="GJ1021" s="12">
        <f t="shared" si="2344"/>
        <v>1.4</v>
      </c>
      <c r="GK1021" s="12">
        <f t="shared" si="2345"/>
        <v>1.41</v>
      </c>
      <c r="GL1021" s="12">
        <f t="shared" si="2346"/>
        <v>1.42</v>
      </c>
      <c r="GM1021" s="12">
        <f t="shared" si="2347"/>
        <v>1.43</v>
      </c>
      <c r="GN1021" s="12">
        <f t="shared" si="2348"/>
        <v>1.43</v>
      </c>
      <c r="GO1021" s="12">
        <f t="shared" si="2349"/>
        <v>1.44</v>
      </c>
      <c r="GP1021" s="12">
        <f t="shared" si="2350"/>
        <v>1.45</v>
      </c>
      <c r="GQ1021" s="12">
        <f t="shared" si="2351"/>
        <v>1.46</v>
      </c>
      <c r="GR1021" s="12">
        <f t="shared" si="2352"/>
        <v>1.46</v>
      </c>
      <c r="GS1021" s="12">
        <f t="shared" si="2353"/>
        <v>1.47</v>
      </c>
      <c r="GT1021" s="12">
        <f t="shared" si="2354"/>
        <v>1.48</v>
      </c>
      <c r="GU1021" s="12">
        <f t="shared" si="2355"/>
        <v>1.48</v>
      </c>
      <c r="GV1021" s="12">
        <f t="shared" si="2356"/>
        <v>1.49</v>
      </c>
      <c r="GW1021" s="12">
        <f t="shared" si="2357"/>
        <v>1.5</v>
      </c>
      <c r="GX1021" s="12">
        <f t="shared" si="2358"/>
        <v>1.5</v>
      </c>
      <c r="GY1021" s="12">
        <f t="shared" si="2359"/>
        <v>1.51</v>
      </c>
      <c r="GZ1021" s="12">
        <f t="shared" si="2360"/>
        <v>1.51</v>
      </c>
      <c r="HA1021" s="12">
        <f t="shared" si="2361"/>
        <v>1.52</v>
      </c>
      <c r="HB1021" s="12">
        <f t="shared" si="2362"/>
        <v>1.52</v>
      </c>
      <c r="HC1021" s="12">
        <f t="shared" si="2363"/>
        <v>1.53</v>
      </c>
      <c r="HD1021" s="12">
        <f t="shared" si="2364"/>
        <v>1.53</v>
      </c>
      <c r="HE1021" s="12">
        <f t="shared" si="2365"/>
        <v>1.54</v>
      </c>
      <c r="HF1021" s="12">
        <f t="shared" si="2366"/>
        <v>1.54</v>
      </c>
      <c r="HG1021" s="12">
        <f t="shared" si="2367"/>
        <v>1.54</v>
      </c>
      <c r="HH1021" s="12">
        <f t="shared" si="2368"/>
        <v>1.55</v>
      </c>
      <c r="HI1021" s="12">
        <f t="shared" si="2369"/>
        <v>1.55</v>
      </c>
      <c r="HJ1021" s="12">
        <f t="shared" si="2370"/>
        <v>1.55</v>
      </c>
      <c r="HK1021" s="12">
        <f t="shared" si="2371"/>
        <v>1.55</v>
      </c>
      <c r="HL1021" s="12">
        <f t="shared" si="2372"/>
        <v>1.56</v>
      </c>
      <c r="HM1021" s="12">
        <f t="shared" si="2373"/>
        <v>1.56</v>
      </c>
      <c r="HN1021" s="12">
        <f t="shared" si="2374"/>
        <v>1.56</v>
      </c>
      <c r="HO1021" s="12">
        <f t="shared" si="2375"/>
        <v>1.56</v>
      </c>
      <c r="HP1021" s="12">
        <f t="shared" si="2376"/>
        <v>1.56</v>
      </c>
      <c r="HQ1021" s="12">
        <f t="shared" si="2377"/>
        <v>1.56</v>
      </c>
      <c r="HR1021" s="12">
        <f t="shared" si="2378"/>
        <v>1.56</v>
      </c>
      <c r="HS1021" s="12">
        <f t="shared" si="2379"/>
        <v>1.56</v>
      </c>
    </row>
    <row r="1022" spans="23:227" x14ac:dyDescent="0.25">
      <c r="W1022" s="12">
        <f t="shared" si="2402"/>
        <v>10.169999999999828</v>
      </c>
      <c r="X1022" s="12">
        <f t="shared" si="2380"/>
        <v>-0.96558188689070767</v>
      </c>
      <c r="Y1022" s="12">
        <f t="shared" si="2411"/>
        <v>-0.96572936148238875</v>
      </c>
      <c r="Z1022" s="12">
        <f t="shared" si="2411"/>
        <v>-0.96617163971781495</v>
      </c>
      <c r="AA1022" s="12">
        <f t="shared" si="2411"/>
        <v>-0.96690828512176474</v>
      </c>
      <c r="AB1022" s="12">
        <f t="shared" si="2411"/>
        <v>-0.96793857071416056</v>
      </c>
      <c r="AC1022" s="12">
        <f t="shared" si="2411"/>
        <v>-0.96926147972751087</v>
      </c>
      <c r="AD1022" s="12">
        <f t="shared" si="2411"/>
        <v>-0.97087570661033606</v>
      </c>
      <c r="AE1022" s="12">
        <f t="shared" si="2411"/>
        <v>-0.97277965831559077</v>
      </c>
      <c r="AF1022" s="12">
        <f t="shared" si="2411"/>
        <v>-0.97497145587280887</v>
      </c>
      <c r="AG1022" s="12">
        <f t="shared" si="2411"/>
        <v>-0.97744893624242024</v>
      </c>
      <c r="AH1022" s="12">
        <f t="shared" si="2411"/>
        <v>-0.98020965445040986</v>
      </c>
      <c r="AI1022" s="12">
        <f t="shared" si="2411"/>
        <v>-0.98325088600121213</v>
      </c>
      <c r="AJ1022" s="12">
        <f t="shared" si="2411"/>
        <v>-0.98656962956645855</v>
      </c>
      <c r="AK1022" s="12">
        <f t="shared" si="2411"/>
        <v>-0.99016260994692729</v>
      </c>
      <c r="AL1022" s="12">
        <f t="shared" si="2411"/>
        <v>-0.99402628130476833</v>
      </c>
      <c r="AM1022" s="12">
        <f t="shared" si="2411"/>
        <v>-0.99815683066281813</v>
      </c>
      <c r="AN1022" s="12">
        <f t="shared" si="2411"/>
        <v>-1.0025501816675479</v>
      </c>
      <c r="AO1022" s="12">
        <f t="shared" si="2407"/>
        <v>-1.0072019986119314</v>
      </c>
      <c r="AP1022" s="12">
        <f t="shared" si="2407"/>
        <v>-1.0121076907142652</v>
      </c>
      <c r="AQ1022" s="12">
        <f t="shared" si="2407"/>
        <v>-1.0172624166487159</v>
      </c>
      <c r="AR1022" s="12">
        <f t="shared" si="2407"/>
        <v>-1.0226610893231234</v>
      </c>
      <c r="AS1022" s="12">
        <f t="shared" si="2407"/>
        <v>-1.028298380899348</v>
      </c>
      <c r="AT1022" s="12">
        <f t="shared" si="2407"/>
        <v>-1.0341687280512024</v>
      </c>
      <c r="AU1022" s="12">
        <f t="shared" si="2407"/>
        <v>-1.0402663374547834</v>
      </c>
      <c r="AV1022" s="12">
        <f t="shared" si="2407"/>
        <v>-1.0465851915057827</v>
      </c>
      <c r="AW1022" s="12">
        <f t="shared" si="2407"/>
        <v>-1.0531190542581368</v>
      </c>
      <c r="AX1022" s="12">
        <f t="shared" si="2407"/>
        <v>-1.0598614775781516</v>
      </c>
      <c r="AY1022" s="12">
        <f t="shared" si="2407"/>
        <v>-1.0668058075080331</v>
      </c>
      <c r="AZ1022" s="12">
        <f t="shared" si="2407"/>
        <v>-1.0739451908325397</v>
      </c>
      <c r="BA1022" s="12">
        <f t="shared" si="2407"/>
        <v>-1.0812725818422779</v>
      </c>
      <c r="BB1022" s="12">
        <f t="shared" si="2407"/>
        <v>-1.0887807492869681</v>
      </c>
      <c r="BC1022" s="12">
        <f t="shared" si="2403"/>
        <v>-1.0964622835118143</v>
      </c>
      <c r="BD1022" s="12">
        <f t="shared" si="2403"/>
        <v>-1.1043096037699396</v>
      </c>
      <c r="BE1022" s="12">
        <f t="shared" si="2403"/>
        <v>-1.1123149657036675</v>
      </c>
      <c r="BF1022" s="12">
        <f t="shared" si="2403"/>
        <v>-1.1204704689872684</v>
      </c>
      <c r="BG1022" s="12">
        <f t="shared" si="2403"/>
        <v>-1.1287680651236274</v>
      </c>
      <c r="BH1022" s="12">
        <f t="shared" si="2403"/>
        <v>-1.1371995653871387</v>
      </c>
      <c r="BI1022" s="12">
        <f t="shared" si="2403"/>
        <v>-1.14575664890499</v>
      </c>
      <c r="BJ1022" s="12">
        <f t="shared" si="2403"/>
        <v>-1.1544308708688575</v>
      </c>
      <c r="BK1022" s="12">
        <f t="shared" si="2403"/>
        <v>-1.1632136708689154</v>
      </c>
      <c r="BL1022" s="12">
        <f t="shared" si="2403"/>
        <v>-1.1720963813419234</v>
      </c>
      <c r="BM1022" s="12">
        <f t="shared" si="2403"/>
        <v>-1.1810702361250671</v>
      </c>
      <c r="BN1022" s="12">
        <f t="shared" si="2403"/>
        <v>-1.1901263791071026</v>
      </c>
      <c r="BO1022" s="12">
        <f t="shared" si="2403"/>
        <v>-1.1992558729682679</v>
      </c>
      <c r="BP1022" s="12">
        <f t="shared" si="2403"/>
        <v>-1.2084497080003389</v>
      </c>
      <c r="BQ1022" s="12">
        <f t="shared" si="2403"/>
        <v>-1.2176988109981244</v>
      </c>
      <c r="BR1022" s="12">
        <f t="shared" si="2403"/>
        <v>-1.2269940542136231</v>
      </c>
      <c r="BS1022" s="12">
        <f t="shared" si="2408"/>
        <v>-1.2363262643640098</v>
      </c>
      <c r="BT1022" s="12">
        <f t="shared" si="2404"/>
        <v>-1.2456862316845574</v>
      </c>
      <c r="BU1022" s="12">
        <f t="shared" si="2404"/>
        <v>-1.255064719017563</v>
      </c>
      <c r="BV1022" s="12">
        <f t="shared" si="2404"/>
        <v>-1.2644524709283076</v>
      </c>
      <c r="BW1022" s="12">
        <f t="shared" si="2404"/>
        <v>-1.2738402228390522</v>
      </c>
      <c r="BX1022" s="12">
        <f t="shared" si="2404"/>
        <v>-1.2832187101720578</v>
      </c>
      <c r="BY1022" s="12">
        <f t="shared" si="2404"/>
        <v>-1.2925786774926054</v>
      </c>
      <c r="BZ1022" s="12">
        <f t="shared" si="2404"/>
        <v>-1.3019108876429921</v>
      </c>
      <c r="CA1022" s="12">
        <f t="shared" si="2404"/>
        <v>-1.311206130858491</v>
      </c>
      <c r="CB1022" s="12">
        <f t="shared" si="2404"/>
        <v>-1.3204552338562765</v>
      </c>
      <c r="CC1022" s="12">
        <f t="shared" si="2404"/>
        <v>-1.3296490688883473</v>
      </c>
      <c r="CD1022" s="12">
        <f t="shared" si="2404"/>
        <v>-1.3387785627495126</v>
      </c>
      <c r="CE1022" s="12">
        <f t="shared" si="2404"/>
        <v>-1.3478347057315481</v>
      </c>
      <c r="CF1022" s="12">
        <f t="shared" si="2404"/>
        <v>-1.356808560514692</v>
      </c>
      <c r="CG1022" s="12">
        <f t="shared" si="2404"/>
        <v>-1.3656912709876998</v>
      </c>
      <c r="CH1022" s="12">
        <f t="shared" si="2404"/>
        <v>-1.3744740709877576</v>
      </c>
      <c r="CI1022" s="12">
        <f t="shared" si="2404"/>
        <v>-1.3831482929516254</v>
      </c>
      <c r="CJ1022" s="12">
        <f t="shared" si="2409"/>
        <v>-1.3917053764694765</v>
      </c>
      <c r="CK1022" s="12">
        <f t="shared" si="2405"/>
        <v>-1.4001368767329878</v>
      </c>
      <c r="CL1022" s="12">
        <f t="shared" si="2405"/>
        <v>-1.408434472869347</v>
      </c>
      <c r="CM1022" s="12">
        <f t="shared" si="2405"/>
        <v>-1.4165899761529479</v>
      </c>
      <c r="CN1022" s="12">
        <f t="shared" si="2405"/>
        <v>-1.4245953380866758</v>
      </c>
      <c r="CO1022" s="12">
        <f t="shared" si="2405"/>
        <v>-1.4324426583448009</v>
      </c>
      <c r="CP1022" s="12">
        <f t="shared" si="2405"/>
        <v>-1.4401241925696471</v>
      </c>
      <c r="CQ1022" s="12">
        <f t="shared" si="2405"/>
        <v>-1.4476323600143373</v>
      </c>
      <c r="CR1022" s="12">
        <f t="shared" si="2405"/>
        <v>-1.4549597510240757</v>
      </c>
      <c r="CS1022" s="12">
        <f t="shared" si="2405"/>
        <v>-1.4620991343485821</v>
      </c>
      <c r="CT1022" s="12">
        <f t="shared" si="2405"/>
        <v>-1.4690434642784638</v>
      </c>
      <c r="CU1022" s="12">
        <f t="shared" si="2405"/>
        <v>-1.4757858875984784</v>
      </c>
      <c r="CV1022" s="12">
        <f t="shared" si="2405"/>
        <v>-1.4823197503508325</v>
      </c>
      <c r="CW1022" s="12">
        <f t="shared" si="2405"/>
        <v>-1.488638604401832</v>
      </c>
      <c r="CX1022" s="12">
        <f t="shared" si="2405"/>
        <v>-1.4947362138054128</v>
      </c>
      <c r="CY1022" s="12">
        <f t="shared" si="2405"/>
        <v>-1.5006065609572672</v>
      </c>
      <c r="CZ1022" s="12">
        <f t="shared" si="2405"/>
        <v>-1.5062438525334918</v>
      </c>
      <c r="DA1022" s="12">
        <f t="shared" si="2410"/>
        <v>-1.5116425252078995</v>
      </c>
      <c r="DB1022" s="12">
        <f t="shared" si="2410"/>
        <v>-1.51679725114235</v>
      </c>
      <c r="DC1022" s="12">
        <f t="shared" si="2410"/>
        <v>-1.521702943244684</v>
      </c>
      <c r="DD1022" s="12">
        <f t="shared" si="2410"/>
        <v>-1.5263547601890672</v>
      </c>
      <c r="DE1022" s="12">
        <f t="shared" si="2410"/>
        <v>-1.5307481111937971</v>
      </c>
      <c r="DF1022" s="12">
        <f t="shared" si="2410"/>
        <v>-1.534878660551847</v>
      </c>
      <c r="DG1022" s="12">
        <f t="shared" si="2410"/>
        <v>-1.538742331909688</v>
      </c>
      <c r="DH1022" s="12">
        <f t="shared" si="2410"/>
        <v>-1.5423353122901566</v>
      </c>
      <c r="DI1022" s="12">
        <f t="shared" si="2410"/>
        <v>-1.5456540558554033</v>
      </c>
      <c r="DJ1022" s="12">
        <f t="shared" si="2410"/>
        <v>-1.5486952874062054</v>
      </c>
      <c r="DK1022" s="12">
        <f t="shared" si="2410"/>
        <v>-1.5514560056141953</v>
      </c>
      <c r="DL1022" s="12">
        <f t="shared" si="2410"/>
        <v>-1.5539334859838063</v>
      </c>
      <c r="DM1022" s="12">
        <f t="shared" si="2410"/>
        <v>-1.5561252835410246</v>
      </c>
      <c r="DN1022" s="12">
        <f t="shared" si="2410"/>
        <v>-1.5580292352462792</v>
      </c>
      <c r="DO1022" s="12">
        <f t="shared" si="2406"/>
        <v>-1.5596434621291044</v>
      </c>
      <c r="DP1022" s="12">
        <f t="shared" si="2406"/>
        <v>-1.5609663711424546</v>
      </c>
      <c r="DQ1022" s="12">
        <f t="shared" si="2406"/>
        <v>-1.5619966567348507</v>
      </c>
      <c r="DR1022" s="12">
        <f t="shared" si="2406"/>
        <v>-1.5627333021388004</v>
      </c>
      <c r="DS1022" s="12">
        <f t="shared" si="2406"/>
        <v>-1.5631755803742267</v>
      </c>
      <c r="DT1022" s="12">
        <f t="shared" si="2382"/>
        <v>-1.5633230549659076</v>
      </c>
      <c r="DV1022">
        <v>10.169999999999828</v>
      </c>
      <c r="DW1022" s="12">
        <f t="shared" si="2279"/>
        <v>0.97</v>
      </c>
      <c r="DX1022" s="12">
        <f t="shared" si="2280"/>
        <v>0.97</v>
      </c>
      <c r="DY1022" s="12">
        <f t="shared" si="2281"/>
        <v>0.97</v>
      </c>
      <c r="DZ1022" s="12">
        <f t="shared" si="2282"/>
        <v>0.97</v>
      </c>
      <c r="EA1022" s="12">
        <f t="shared" si="2283"/>
        <v>0.97</v>
      </c>
      <c r="EB1022" s="12">
        <f t="shared" si="2284"/>
        <v>0.97</v>
      </c>
      <c r="EC1022" s="12">
        <f t="shared" si="2285"/>
        <v>0.97</v>
      </c>
      <c r="ED1022" s="12">
        <f t="shared" si="2286"/>
        <v>0.97</v>
      </c>
      <c r="EE1022" s="12">
        <f t="shared" si="2287"/>
        <v>0.97</v>
      </c>
      <c r="EF1022" s="12">
        <f t="shared" si="2288"/>
        <v>0.98</v>
      </c>
      <c r="EG1022" s="12">
        <f t="shared" si="2289"/>
        <v>0.98</v>
      </c>
      <c r="EH1022" s="12">
        <f t="shared" si="2290"/>
        <v>0.98</v>
      </c>
      <c r="EI1022" s="12">
        <f t="shared" si="2291"/>
        <v>0.99</v>
      </c>
      <c r="EJ1022" s="12">
        <f t="shared" si="2292"/>
        <v>0.99</v>
      </c>
      <c r="EK1022" s="12">
        <f t="shared" si="2293"/>
        <v>0.99</v>
      </c>
      <c r="EL1022" s="12">
        <f t="shared" si="2294"/>
        <v>1</v>
      </c>
      <c r="EM1022" s="12">
        <f t="shared" si="2295"/>
        <v>1</v>
      </c>
      <c r="EN1022" s="12">
        <f t="shared" si="2296"/>
        <v>1.01</v>
      </c>
      <c r="EO1022" s="12">
        <f t="shared" si="2297"/>
        <v>1.01</v>
      </c>
      <c r="EP1022" s="12">
        <f t="shared" si="2298"/>
        <v>1.02</v>
      </c>
      <c r="EQ1022" s="12">
        <f t="shared" si="2299"/>
        <v>1.02</v>
      </c>
      <c r="ER1022" s="12">
        <f t="shared" si="2300"/>
        <v>1.03</v>
      </c>
      <c r="ES1022" s="12">
        <f t="shared" si="2301"/>
        <v>1.03</v>
      </c>
      <c r="ET1022" s="12">
        <f t="shared" si="2302"/>
        <v>1.04</v>
      </c>
      <c r="EU1022" s="12">
        <f t="shared" si="2303"/>
        <v>1.05</v>
      </c>
      <c r="EV1022" s="12">
        <f t="shared" si="2304"/>
        <v>1.05</v>
      </c>
      <c r="EW1022" s="12">
        <f t="shared" si="2305"/>
        <v>1.06</v>
      </c>
      <c r="EX1022" s="12">
        <f t="shared" si="2306"/>
        <v>1.07</v>
      </c>
      <c r="EY1022" s="12">
        <f t="shared" si="2307"/>
        <v>1.07</v>
      </c>
      <c r="EZ1022" s="12">
        <f t="shared" si="2308"/>
        <v>1.08</v>
      </c>
      <c r="FA1022" s="12">
        <f t="shared" si="2309"/>
        <v>1.0900000000000001</v>
      </c>
      <c r="FB1022" s="12">
        <f t="shared" si="2310"/>
        <v>1.1000000000000001</v>
      </c>
      <c r="FC1022" s="12">
        <f t="shared" si="2311"/>
        <v>1.1000000000000001</v>
      </c>
      <c r="FD1022" s="12">
        <f t="shared" si="2312"/>
        <v>1.1100000000000001</v>
      </c>
      <c r="FE1022" s="12">
        <f t="shared" si="2313"/>
        <v>1.1200000000000001</v>
      </c>
      <c r="FF1022" s="12">
        <f t="shared" si="2314"/>
        <v>1.1299999999999999</v>
      </c>
      <c r="FG1022" s="12">
        <f t="shared" si="2315"/>
        <v>1.1399999999999999</v>
      </c>
      <c r="FH1022" s="12">
        <f t="shared" si="2316"/>
        <v>1.1499999999999999</v>
      </c>
      <c r="FI1022" s="12">
        <f t="shared" si="2317"/>
        <v>1.1499999999999999</v>
      </c>
      <c r="FJ1022" s="12">
        <f t="shared" si="2318"/>
        <v>1.1599999999999999</v>
      </c>
      <c r="FK1022" s="12">
        <f t="shared" si="2319"/>
        <v>1.17</v>
      </c>
      <c r="FL1022" s="12">
        <f t="shared" si="2320"/>
        <v>1.18</v>
      </c>
      <c r="FM1022" s="12">
        <f t="shared" si="2321"/>
        <v>1.19</v>
      </c>
      <c r="FN1022" s="12">
        <f t="shared" si="2322"/>
        <v>1.2</v>
      </c>
      <c r="FO1022" s="12">
        <f t="shared" si="2323"/>
        <v>1.21</v>
      </c>
      <c r="FP1022" s="12">
        <f t="shared" si="2324"/>
        <v>1.22</v>
      </c>
      <c r="FQ1022" s="12">
        <f t="shared" si="2325"/>
        <v>1.23</v>
      </c>
      <c r="FR1022" s="12">
        <f t="shared" si="2326"/>
        <v>1.24</v>
      </c>
      <c r="FS1022" s="12">
        <f t="shared" si="2327"/>
        <v>1.25</v>
      </c>
      <c r="FT1022" s="12">
        <f t="shared" si="2328"/>
        <v>1.26</v>
      </c>
      <c r="FU1022" s="12">
        <f t="shared" si="2329"/>
        <v>1.26</v>
      </c>
      <c r="FV1022" s="12">
        <f t="shared" si="2330"/>
        <v>1.27</v>
      </c>
      <c r="FW1022" s="12">
        <f t="shared" si="2331"/>
        <v>1.28</v>
      </c>
      <c r="FX1022" s="12">
        <f t="shared" si="2332"/>
        <v>1.29</v>
      </c>
      <c r="FY1022" s="12">
        <f t="shared" si="2333"/>
        <v>1.3</v>
      </c>
      <c r="FZ1022" s="12">
        <f t="shared" si="2334"/>
        <v>1.31</v>
      </c>
      <c r="GA1022" s="12">
        <f t="shared" si="2335"/>
        <v>1.32</v>
      </c>
      <c r="GB1022" s="12">
        <f t="shared" si="2336"/>
        <v>1.33</v>
      </c>
      <c r="GC1022" s="12">
        <f t="shared" si="2337"/>
        <v>1.34</v>
      </c>
      <c r="GD1022" s="12">
        <f t="shared" si="2338"/>
        <v>1.35</v>
      </c>
      <c r="GE1022" s="12">
        <f t="shared" si="2339"/>
        <v>1.36</v>
      </c>
      <c r="GF1022" s="12">
        <f t="shared" si="2340"/>
        <v>1.37</v>
      </c>
      <c r="GG1022" s="12">
        <f t="shared" si="2341"/>
        <v>1.37</v>
      </c>
      <c r="GH1022" s="12">
        <f t="shared" si="2342"/>
        <v>1.38</v>
      </c>
      <c r="GI1022" s="12">
        <f t="shared" si="2343"/>
        <v>1.39</v>
      </c>
      <c r="GJ1022" s="12">
        <f t="shared" si="2344"/>
        <v>1.4</v>
      </c>
      <c r="GK1022" s="12">
        <f t="shared" si="2345"/>
        <v>1.41</v>
      </c>
      <c r="GL1022" s="12">
        <f t="shared" si="2346"/>
        <v>1.42</v>
      </c>
      <c r="GM1022" s="12">
        <f t="shared" si="2347"/>
        <v>1.42</v>
      </c>
      <c r="GN1022" s="12">
        <f t="shared" si="2348"/>
        <v>1.43</v>
      </c>
      <c r="GO1022" s="12">
        <f t="shared" si="2349"/>
        <v>1.44</v>
      </c>
      <c r="GP1022" s="12">
        <f t="shared" si="2350"/>
        <v>1.45</v>
      </c>
      <c r="GQ1022" s="12">
        <f t="shared" si="2351"/>
        <v>1.45</v>
      </c>
      <c r="GR1022" s="12">
        <f t="shared" si="2352"/>
        <v>1.46</v>
      </c>
      <c r="GS1022" s="12">
        <f t="shared" si="2353"/>
        <v>1.47</v>
      </c>
      <c r="GT1022" s="12">
        <f t="shared" si="2354"/>
        <v>1.48</v>
      </c>
      <c r="GU1022" s="12">
        <f t="shared" si="2355"/>
        <v>1.48</v>
      </c>
      <c r="GV1022" s="12">
        <f t="shared" si="2356"/>
        <v>1.49</v>
      </c>
      <c r="GW1022" s="12">
        <f t="shared" si="2357"/>
        <v>1.49</v>
      </c>
      <c r="GX1022" s="12">
        <f t="shared" si="2358"/>
        <v>1.5</v>
      </c>
      <c r="GY1022" s="12">
        <f t="shared" si="2359"/>
        <v>1.51</v>
      </c>
      <c r="GZ1022" s="12">
        <f t="shared" si="2360"/>
        <v>1.51</v>
      </c>
      <c r="HA1022" s="12">
        <f t="shared" si="2361"/>
        <v>1.52</v>
      </c>
      <c r="HB1022" s="12">
        <f t="shared" si="2362"/>
        <v>1.52</v>
      </c>
      <c r="HC1022" s="12">
        <f t="shared" si="2363"/>
        <v>1.53</v>
      </c>
      <c r="HD1022" s="12">
        <f t="shared" si="2364"/>
        <v>1.53</v>
      </c>
      <c r="HE1022" s="12">
        <f t="shared" si="2365"/>
        <v>1.53</v>
      </c>
      <c r="HF1022" s="12">
        <f t="shared" si="2366"/>
        <v>1.54</v>
      </c>
      <c r="HG1022" s="12">
        <f t="shared" si="2367"/>
        <v>1.54</v>
      </c>
      <c r="HH1022" s="12">
        <f t="shared" si="2368"/>
        <v>1.55</v>
      </c>
      <c r="HI1022" s="12">
        <f t="shared" si="2369"/>
        <v>1.55</v>
      </c>
      <c r="HJ1022" s="12">
        <f t="shared" si="2370"/>
        <v>1.55</v>
      </c>
      <c r="HK1022" s="12">
        <f t="shared" si="2371"/>
        <v>1.55</v>
      </c>
      <c r="HL1022" s="12">
        <f t="shared" si="2372"/>
        <v>1.56</v>
      </c>
      <c r="HM1022" s="12">
        <f t="shared" si="2373"/>
        <v>1.56</v>
      </c>
      <c r="HN1022" s="12">
        <f t="shared" si="2374"/>
        <v>1.56</v>
      </c>
      <c r="HO1022" s="12">
        <f t="shared" si="2375"/>
        <v>1.56</v>
      </c>
      <c r="HP1022" s="12">
        <f t="shared" si="2376"/>
        <v>1.56</v>
      </c>
      <c r="HQ1022" s="12">
        <f t="shared" si="2377"/>
        <v>1.56</v>
      </c>
      <c r="HR1022" s="12">
        <f t="shared" si="2378"/>
        <v>1.56</v>
      </c>
      <c r="HS1022" s="12">
        <f t="shared" si="2379"/>
        <v>1.56</v>
      </c>
    </row>
    <row r="1023" spans="23:227" x14ac:dyDescent="0.25">
      <c r="W1023" s="12">
        <f t="shared" si="2402"/>
        <v>10.179999999999827</v>
      </c>
      <c r="X1023" s="12">
        <f t="shared" si="2380"/>
        <v>-0.96511743710247699</v>
      </c>
      <c r="Y1023" s="12">
        <f t="shared" si="2411"/>
        <v>-0.96526484075813102</v>
      </c>
      <c r="Z1023" s="12">
        <f t="shared" si="2411"/>
        <v>-0.96570690625548128</v>
      </c>
      <c r="AA1023" s="12">
        <f t="shared" si="2411"/>
        <v>-0.96644319732925299</v>
      </c>
      <c r="AB1023" s="12">
        <f t="shared" si="2411"/>
        <v>-0.96747298734904985</v>
      </c>
      <c r="AC1023" s="12">
        <f t="shared" si="2411"/>
        <v>-0.96879526003645056</v>
      </c>
      <c r="AD1023" s="12">
        <f t="shared" si="2411"/>
        <v>-0.97040871046795241</v>
      </c>
      <c r="AE1023" s="12">
        <f t="shared" si="2411"/>
        <v>-0.97231174636277373</v>
      </c>
      <c r="AF1023" s="12">
        <f t="shared" si="2411"/>
        <v>-0.9745024896542428</v>
      </c>
      <c r="AG1023" s="12">
        <f t="shared" si="2411"/>
        <v>-0.97697877834322233</v>
      </c>
      <c r="AH1023" s="12">
        <f t="shared" si="2411"/>
        <v>-0.97973816863174246</v>
      </c>
      <c r="AI1023" s="12">
        <f t="shared" si="2411"/>
        <v>-0.98277793733473351</v>
      </c>
      <c r="AJ1023" s="12">
        <f t="shared" si="2411"/>
        <v>-0.98609508456748141</v>
      </c>
      <c r="AK1023" s="12">
        <f t="shared" si="2411"/>
        <v>-0.98968633670615147</v>
      </c>
      <c r="AL1023" s="12">
        <f t="shared" si="2411"/>
        <v>-0.99354814961846005</v>
      </c>
      <c r="AM1023" s="12">
        <f t="shared" si="2411"/>
        <v>-0.99767671216130482</v>
      </c>
      <c r="AN1023" s="12">
        <f t="shared" si="2411"/>
        <v>-1.0020679499419036</v>
      </c>
      <c r="AO1023" s="12">
        <f t="shared" si="2407"/>
        <v>-1.0067175293387274</v>
      </c>
      <c r="AP1023" s="12">
        <f t="shared" si="2407"/>
        <v>-1.011620861778262</v>
      </c>
      <c r="AQ1023" s="12">
        <f t="shared" si="2407"/>
        <v>-1.0167731082633762</v>
      </c>
      <c r="AR1023" s="12">
        <f t="shared" si="2407"/>
        <v>-1.0221691841488274</v>
      </c>
      <c r="AS1023" s="12">
        <f t="shared" si="2407"/>
        <v>-1.0278037641591928</v>
      </c>
      <c r="AT1023" s="12">
        <f t="shared" si="2407"/>
        <v>-1.0336712876442735</v>
      </c>
      <c r="AU1023" s="12">
        <f t="shared" si="2407"/>
        <v>-1.039765964066784</v>
      </c>
      <c r="AV1023" s="12">
        <f t="shared" si="2407"/>
        <v>-1.0460817787169145</v>
      </c>
      <c r="AW1023" s="12">
        <f t="shared" si="2407"/>
        <v>-1.0526124986481233</v>
      </c>
      <c r="AX1023" s="12">
        <f t="shared" si="2407"/>
        <v>-1.0593516788283013</v>
      </c>
      <c r="AY1023" s="12">
        <f t="shared" si="2407"/>
        <v>-1.0662926685002418</v>
      </c>
      <c r="AZ1023" s="12">
        <f t="shared" si="2407"/>
        <v>-1.0734286177451347</v>
      </c>
      <c r="BA1023" s="12">
        <f t="shared" si="2407"/>
        <v>-1.0807524842426082</v>
      </c>
      <c r="BB1023" s="12">
        <f t="shared" si="2407"/>
        <v>-1.0882570402206513</v>
      </c>
      <c r="BC1023" s="12">
        <f t="shared" si="2403"/>
        <v>-1.0959348795885491</v>
      </c>
      <c r="BD1023" s="12">
        <f t="shared" si="2403"/>
        <v>-1.1037784252458025</v>
      </c>
      <c r="BE1023" s="12">
        <f t="shared" si="2403"/>
        <v>-1.1117799365598104</v>
      </c>
      <c r="BF1023" s="12">
        <f t="shared" si="2403"/>
        <v>-1.1199315170049402</v>
      </c>
      <c r="BG1023" s="12">
        <f t="shared" si="2403"/>
        <v>-1.1282251219554447</v>
      </c>
      <c r="BH1023" s="12">
        <f t="shared" si="2403"/>
        <v>-1.1366525666245368</v>
      </c>
      <c r="BI1023" s="12">
        <f t="shared" si="2403"/>
        <v>-1.1452055341417859</v>
      </c>
      <c r="BJ1023" s="12">
        <f t="shared" si="2403"/>
        <v>-1.1538755837608645</v>
      </c>
      <c r="BK1023" s="12">
        <f t="shared" si="2403"/>
        <v>-1.1626541591895467</v>
      </c>
      <c r="BL1023" s="12">
        <f t="shared" si="2403"/>
        <v>-1.1715325970337347</v>
      </c>
      <c r="BM1023" s="12">
        <f t="shared" si="2403"/>
        <v>-1.1805021353471825</v>
      </c>
      <c r="BN1023" s="12">
        <f t="shared" si="2403"/>
        <v>-1.1895539222784808</v>
      </c>
      <c r="BO1023" s="12">
        <f t="shared" si="2403"/>
        <v>-1.1986790248067636</v>
      </c>
      <c r="BP1023" s="12">
        <f t="shared" si="2403"/>
        <v>-1.2078684375575226</v>
      </c>
      <c r="BQ1023" s="12">
        <f t="shared" si="2403"/>
        <v>-1.2171130916898241</v>
      </c>
      <c r="BR1023" s="12">
        <f t="shared" si="2403"/>
        <v>-1.2264038638461598</v>
      </c>
      <c r="BS1023" s="12">
        <f t="shared" si="2408"/>
        <v>-1.2357315851561004</v>
      </c>
      <c r="BT1023" s="12">
        <f t="shared" si="2404"/>
        <v>-1.2450870502848619</v>
      </c>
      <c r="BU1023" s="12">
        <f t="shared" si="2404"/>
        <v>-1.2544610265178615</v>
      </c>
      <c r="BV1023" s="12">
        <f t="shared" si="2404"/>
        <v>-1.2638442628722912</v>
      </c>
      <c r="BW1023" s="12">
        <f t="shared" si="2404"/>
        <v>-1.2732274992267207</v>
      </c>
      <c r="BX1023" s="12">
        <f t="shared" si="2404"/>
        <v>-1.2826014754597206</v>
      </c>
      <c r="BY1023" s="12">
        <f t="shared" si="2404"/>
        <v>-1.2919569405884821</v>
      </c>
      <c r="BZ1023" s="12">
        <f t="shared" si="2404"/>
        <v>-1.3012846618984226</v>
      </c>
      <c r="CA1023" s="12">
        <f t="shared" si="2404"/>
        <v>-1.3105754340547584</v>
      </c>
      <c r="CB1023" s="12">
        <f t="shared" si="2404"/>
        <v>-1.3198200881870599</v>
      </c>
      <c r="CC1023" s="12">
        <f t="shared" si="2404"/>
        <v>-1.3290095009378187</v>
      </c>
      <c r="CD1023" s="12">
        <f t="shared" si="2404"/>
        <v>-1.3381346034661015</v>
      </c>
      <c r="CE1023" s="12">
        <f t="shared" si="2404"/>
        <v>-1.3471863903973997</v>
      </c>
      <c r="CF1023" s="12">
        <f t="shared" si="2404"/>
        <v>-1.3561559287108478</v>
      </c>
      <c r="CG1023" s="12">
        <f t="shared" si="2404"/>
        <v>-1.3650343665550355</v>
      </c>
      <c r="CH1023" s="12">
        <f t="shared" si="2404"/>
        <v>-1.3738129419837177</v>
      </c>
      <c r="CI1023" s="12">
        <f t="shared" si="2404"/>
        <v>-1.3824829916027965</v>
      </c>
      <c r="CJ1023" s="12">
        <f t="shared" si="2409"/>
        <v>-1.3910359591200456</v>
      </c>
      <c r="CK1023" s="12">
        <f t="shared" si="2405"/>
        <v>-1.3994634037891376</v>
      </c>
      <c r="CL1023" s="12">
        <f t="shared" si="2405"/>
        <v>-1.407757008739642</v>
      </c>
      <c r="CM1023" s="12">
        <f t="shared" si="2405"/>
        <v>-1.415908589184772</v>
      </c>
      <c r="CN1023" s="12">
        <f t="shared" si="2405"/>
        <v>-1.42391010049878</v>
      </c>
      <c r="CO1023" s="12">
        <f t="shared" si="2405"/>
        <v>-1.4317536461560332</v>
      </c>
      <c r="CP1023" s="12">
        <f t="shared" si="2405"/>
        <v>-1.439431485523931</v>
      </c>
      <c r="CQ1023" s="12">
        <f t="shared" si="2405"/>
        <v>-1.4469360415019739</v>
      </c>
      <c r="CR1023" s="12">
        <f t="shared" si="2405"/>
        <v>-1.4542599079994478</v>
      </c>
      <c r="CS1023" s="12">
        <f t="shared" si="2405"/>
        <v>-1.4613958572443406</v>
      </c>
      <c r="CT1023" s="12">
        <f t="shared" si="2405"/>
        <v>-1.468336846916281</v>
      </c>
      <c r="CU1023" s="12">
        <f t="shared" si="2405"/>
        <v>-1.4750760270964589</v>
      </c>
      <c r="CV1023" s="12">
        <f t="shared" si="2405"/>
        <v>-1.4816067470276677</v>
      </c>
      <c r="CW1023" s="12">
        <f t="shared" si="2405"/>
        <v>-1.4879225616777985</v>
      </c>
      <c r="CX1023" s="12">
        <f t="shared" si="2405"/>
        <v>-1.4940172381003087</v>
      </c>
      <c r="CY1023" s="12">
        <f t="shared" si="2405"/>
        <v>-1.4998847615853894</v>
      </c>
      <c r="CZ1023" s="12">
        <f t="shared" si="2405"/>
        <v>-1.5055193415957548</v>
      </c>
      <c r="DA1023" s="12">
        <f t="shared" si="2410"/>
        <v>-1.5109154174812061</v>
      </c>
      <c r="DB1023" s="12">
        <f t="shared" si="2410"/>
        <v>-1.5160676639663202</v>
      </c>
      <c r="DC1023" s="12">
        <f t="shared" si="2410"/>
        <v>-1.5209709964058549</v>
      </c>
      <c r="DD1023" s="12">
        <f t="shared" si="2410"/>
        <v>-1.5256205758026788</v>
      </c>
      <c r="DE1023" s="12">
        <f t="shared" si="2410"/>
        <v>-1.5300118135832774</v>
      </c>
      <c r="DF1023" s="12">
        <f t="shared" si="2410"/>
        <v>-1.5341403761261223</v>
      </c>
      <c r="DG1023" s="12">
        <f t="shared" si="2410"/>
        <v>-1.5380021890384308</v>
      </c>
      <c r="DH1023" s="12">
        <f t="shared" si="2410"/>
        <v>-1.5415934411771008</v>
      </c>
      <c r="DI1023" s="12">
        <f t="shared" si="2410"/>
        <v>-1.5449105884098491</v>
      </c>
      <c r="DJ1023" s="12">
        <f t="shared" si="2410"/>
        <v>-1.5479503571128399</v>
      </c>
      <c r="DK1023" s="12">
        <f t="shared" si="2410"/>
        <v>-1.5507097474013603</v>
      </c>
      <c r="DL1023" s="12">
        <f t="shared" si="2410"/>
        <v>-1.5531860360903396</v>
      </c>
      <c r="DM1023" s="12">
        <f t="shared" si="2410"/>
        <v>-1.5553767793818087</v>
      </c>
      <c r="DN1023" s="12">
        <f t="shared" si="2410"/>
        <v>-1.5572798152766301</v>
      </c>
      <c r="DO1023" s="12">
        <f t="shared" si="2406"/>
        <v>-1.5588932657081318</v>
      </c>
      <c r="DP1023" s="12">
        <f t="shared" si="2406"/>
        <v>-1.5602155383955325</v>
      </c>
      <c r="DQ1023" s="12">
        <f t="shared" si="2406"/>
        <v>-1.5612453284153294</v>
      </c>
      <c r="DR1023" s="12">
        <f t="shared" si="2406"/>
        <v>-1.5619816194891012</v>
      </c>
      <c r="DS1023" s="12">
        <f t="shared" si="2406"/>
        <v>-1.5624236849864515</v>
      </c>
      <c r="DT1023" s="12">
        <f t="shared" si="2382"/>
        <v>-1.5625710886421054</v>
      </c>
      <c r="DV1023">
        <v>10.179999999999827</v>
      </c>
      <c r="DW1023" s="12">
        <f t="shared" si="2279"/>
        <v>0.97</v>
      </c>
      <c r="DX1023" s="12">
        <f t="shared" si="2280"/>
        <v>0.97</v>
      </c>
      <c r="DY1023" s="12">
        <f t="shared" si="2281"/>
        <v>0.97</v>
      </c>
      <c r="DZ1023" s="12">
        <f t="shared" si="2282"/>
        <v>0.97</v>
      </c>
      <c r="EA1023" s="12">
        <f t="shared" si="2283"/>
        <v>0.97</v>
      </c>
      <c r="EB1023" s="12">
        <f t="shared" si="2284"/>
        <v>0.97</v>
      </c>
      <c r="EC1023" s="12">
        <f t="shared" si="2285"/>
        <v>0.97</v>
      </c>
      <c r="ED1023" s="12">
        <f t="shared" si="2286"/>
        <v>0.97</v>
      </c>
      <c r="EE1023" s="12">
        <f t="shared" si="2287"/>
        <v>0.97</v>
      </c>
      <c r="EF1023" s="12">
        <f t="shared" si="2288"/>
        <v>0.98</v>
      </c>
      <c r="EG1023" s="12">
        <f t="shared" si="2289"/>
        <v>0.98</v>
      </c>
      <c r="EH1023" s="12">
        <f t="shared" si="2290"/>
        <v>0.98</v>
      </c>
      <c r="EI1023" s="12">
        <f t="shared" si="2291"/>
        <v>0.99</v>
      </c>
      <c r="EJ1023" s="12">
        <f t="shared" si="2292"/>
        <v>0.99</v>
      </c>
      <c r="EK1023" s="12">
        <f t="shared" si="2293"/>
        <v>0.99</v>
      </c>
      <c r="EL1023" s="12">
        <f t="shared" si="2294"/>
        <v>1</v>
      </c>
      <c r="EM1023" s="12">
        <f t="shared" si="2295"/>
        <v>1</v>
      </c>
      <c r="EN1023" s="12">
        <f t="shared" si="2296"/>
        <v>1.01</v>
      </c>
      <c r="EO1023" s="12">
        <f t="shared" si="2297"/>
        <v>1.01</v>
      </c>
      <c r="EP1023" s="12">
        <f t="shared" si="2298"/>
        <v>1.02</v>
      </c>
      <c r="EQ1023" s="12">
        <f t="shared" si="2299"/>
        <v>1.02</v>
      </c>
      <c r="ER1023" s="12">
        <f t="shared" si="2300"/>
        <v>1.03</v>
      </c>
      <c r="ES1023" s="12">
        <f t="shared" si="2301"/>
        <v>1.03</v>
      </c>
      <c r="ET1023" s="12">
        <f t="shared" si="2302"/>
        <v>1.04</v>
      </c>
      <c r="EU1023" s="12">
        <f t="shared" si="2303"/>
        <v>1.05</v>
      </c>
      <c r="EV1023" s="12">
        <f t="shared" si="2304"/>
        <v>1.05</v>
      </c>
      <c r="EW1023" s="12">
        <f t="shared" si="2305"/>
        <v>1.06</v>
      </c>
      <c r="EX1023" s="12">
        <f t="shared" si="2306"/>
        <v>1.07</v>
      </c>
      <c r="EY1023" s="12">
        <f t="shared" si="2307"/>
        <v>1.07</v>
      </c>
      <c r="EZ1023" s="12">
        <f t="shared" si="2308"/>
        <v>1.08</v>
      </c>
      <c r="FA1023" s="12">
        <f t="shared" si="2309"/>
        <v>1.0900000000000001</v>
      </c>
      <c r="FB1023" s="12">
        <f t="shared" si="2310"/>
        <v>1.1000000000000001</v>
      </c>
      <c r="FC1023" s="12">
        <f t="shared" si="2311"/>
        <v>1.1000000000000001</v>
      </c>
      <c r="FD1023" s="12">
        <f t="shared" si="2312"/>
        <v>1.1100000000000001</v>
      </c>
      <c r="FE1023" s="12">
        <f t="shared" si="2313"/>
        <v>1.1200000000000001</v>
      </c>
      <c r="FF1023" s="12">
        <f t="shared" si="2314"/>
        <v>1.1299999999999999</v>
      </c>
      <c r="FG1023" s="12">
        <f t="shared" si="2315"/>
        <v>1.1399999999999999</v>
      </c>
      <c r="FH1023" s="12">
        <f t="shared" si="2316"/>
        <v>1.1499999999999999</v>
      </c>
      <c r="FI1023" s="12">
        <f t="shared" si="2317"/>
        <v>1.1499999999999999</v>
      </c>
      <c r="FJ1023" s="12">
        <f t="shared" si="2318"/>
        <v>1.1599999999999999</v>
      </c>
      <c r="FK1023" s="12">
        <f t="shared" si="2319"/>
        <v>1.17</v>
      </c>
      <c r="FL1023" s="12">
        <f t="shared" si="2320"/>
        <v>1.18</v>
      </c>
      <c r="FM1023" s="12">
        <f t="shared" si="2321"/>
        <v>1.19</v>
      </c>
      <c r="FN1023" s="12">
        <f t="shared" si="2322"/>
        <v>1.2</v>
      </c>
      <c r="FO1023" s="12">
        <f t="shared" si="2323"/>
        <v>1.21</v>
      </c>
      <c r="FP1023" s="12">
        <f t="shared" si="2324"/>
        <v>1.22</v>
      </c>
      <c r="FQ1023" s="12">
        <f t="shared" si="2325"/>
        <v>1.23</v>
      </c>
      <c r="FR1023" s="12">
        <f t="shared" si="2326"/>
        <v>1.24</v>
      </c>
      <c r="FS1023" s="12">
        <f t="shared" si="2327"/>
        <v>1.25</v>
      </c>
      <c r="FT1023" s="12">
        <f t="shared" si="2328"/>
        <v>1.25</v>
      </c>
      <c r="FU1023" s="12">
        <f t="shared" si="2329"/>
        <v>1.26</v>
      </c>
      <c r="FV1023" s="12">
        <f t="shared" si="2330"/>
        <v>1.27</v>
      </c>
      <c r="FW1023" s="12">
        <f t="shared" si="2331"/>
        <v>1.28</v>
      </c>
      <c r="FX1023" s="12">
        <f t="shared" si="2332"/>
        <v>1.29</v>
      </c>
      <c r="FY1023" s="12">
        <f t="shared" si="2333"/>
        <v>1.3</v>
      </c>
      <c r="FZ1023" s="12">
        <f t="shared" si="2334"/>
        <v>1.31</v>
      </c>
      <c r="GA1023" s="12">
        <f t="shared" si="2335"/>
        <v>1.32</v>
      </c>
      <c r="GB1023" s="12">
        <f t="shared" si="2336"/>
        <v>1.33</v>
      </c>
      <c r="GC1023" s="12">
        <f t="shared" si="2337"/>
        <v>1.34</v>
      </c>
      <c r="GD1023" s="12">
        <f t="shared" si="2338"/>
        <v>1.35</v>
      </c>
      <c r="GE1023" s="12">
        <f t="shared" si="2339"/>
        <v>1.36</v>
      </c>
      <c r="GF1023" s="12">
        <f t="shared" si="2340"/>
        <v>1.37</v>
      </c>
      <c r="GG1023" s="12">
        <f t="shared" si="2341"/>
        <v>1.37</v>
      </c>
      <c r="GH1023" s="12">
        <f t="shared" si="2342"/>
        <v>1.38</v>
      </c>
      <c r="GI1023" s="12">
        <f t="shared" si="2343"/>
        <v>1.39</v>
      </c>
      <c r="GJ1023" s="12">
        <f t="shared" si="2344"/>
        <v>1.4</v>
      </c>
      <c r="GK1023" s="12">
        <f t="shared" si="2345"/>
        <v>1.41</v>
      </c>
      <c r="GL1023" s="12">
        <f t="shared" si="2346"/>
        <v>1.42</v>
      </c>
      <c r="GM1023" s="12">
        <f t="shared" si="2347"/>
        <v>1.42</v>
      </c>
      <c r="GN1023" s="12">
        <f t="shared" si="2348"/>
        <v>1.43</v>
      </c>
      <c r="GO1023" s="12">
        <f t="shared" si="2349"/>
        <v>1.44</v>
      </c>
      <c r="GP1023" s="12">
        <f t="shared" si="2350"/>
        <v>1.45</v>
      </c>
      <c r="GQ1023" s="12">
        <f t="shared" si="2351"/>
        <v>1.45</v>
      </c>
      <c r="GR1023" s="12">
        <f t="shared" si="2352"/>
        <v>1.46</v>
      </c>
      <c r="GS1023" s="12">
        <f t="shared" si="2353"/>
        <v>1.47</v>
      </c>
      <c r="GT1023" s="12">
        <f t="shared" si="2354"/>
        <v>1.48</v>
      </c>
      <c r="GU1023" s="12">
        <f t="shared" si="2355"/>
        <v>1.48</v>
      </c>
      <c r="GV1023" s="12">
        <f t="shared" si="2356"/>
        <v>1.49</v>
      </c>
      <c r="GW1023" s="12">
        <f t="shared" si="2357"/>
        <v>1.49</v>
      </c>
      <c r="GX1023" s="12">
        <f t="shared" si="2358"/>
        <v>1.5</v>
      </c>
      <c r="GY1023" s="12">
        <f t="shared" si="2359"/>
        <v>1.51</v>
      </c>
      <c r="GZ1023" s="12">
        <f t="shared" si="2360"/>
        <v>1.51</v>
      </c>
      <c r="HA1023" s="12">
        <f t="shared" si="2361"/>
        <v>1.52</v>
      </c>
      <c r="HB1023" s="12">
        <f t="shared" si="2362"/>
        <v>1.52</v>
      </c>
      <c r="HC1023" s="12">
        <f t="shared" si="2363"/>
        <v>1.53</v>
      </c>
      <c r="HD1023" s="12">
        <f t="shared" si="2364"/>
        <v>1.53</v>
      </c>
      <c r="HE1023" s="12">
        <f t="shared" si="2365"/>
        <v>1.53</v>
      </c>
      <c r="HF1023" s="12">
        <f t="shared" si="2366"/>
        <v>1.54</v>
      </c>
      <c r="HG1023" s="12">
        <f t="shared" si="2367"/>
        <v>1.54</v>
      </c>
      <c r="HH1023" s="12">
        <f t="shared" si="2368"/>
        <v>1.54</v>
      </c>
      <c r="HI1023" s="12">
        <f t="shared" si="2369"/>
        <v>1.55</v>
      </c>
      <c r="HJ1023" s="12">
        <f t="shared" si="2370"/>
        <v>1.55</v>
      </c>
      <c r="HK1023" s="12">
        <f t="shared" si="2371"/>
        <v>1.55</v>
      </c>
      <c r="HL1023" s="12">
        <f t="shared" si="2372"/>
        <v>1.56</v>
      </c>
      <c r="HM1023" s="12">
        <f t="shared" si="2373"/>
        <v>1.56</v>
      </c>
      <c r="HN1023" s="12">
        <f t="shared" si="2374"/>
        <v>1.56</v>
      </c>
      <c r="HO1023" s="12">
        <f t="shared" si="2375"/>
        <v>1.56</v>
      </c>
      <c r="HP1023" s="12">
        <f t="shared" si="2376"/>
        <v>1.56</v>
      </c>
      <c r="HQ1023" s="12">
        <f t="shared" si="2377"/>
        <v>1.56</v>
      </c>
      <c r="HR1023" s="12">
        <f t="shared" si="2378"/>
        <v>1.56</v>
      </c>
      <c r="HS1023" s="12">
        <f t="shared" si="2379"/>
        <v>1.56</v>
      </c>
    </row>
    <row r="1024" spans="23:227" x14ac:dyDescent="0.25">
      <c r="W1024" s="12">
        <f t="shared" si="2402"/>
        <v>10.189999999999827</v>
      </c>
      <c r="X1024" s="12">
        <f t="shared" si="2380"/>
        <v>-0.96462652813218219</v>
      </c>
      <c r="Y1024" s="12">
        <f t="shared" si="2411"/>
        <v>-0.96477385681066341</v>
      </c>
      <c r="Z1024" s="12">
        <f t="shared" si="2411"/>
        <v>-0.96521569745048885</v>
      </c>
      <c r="AA1024" s="12">
        <f t="shared" si="2411"/>
        <v>-0.96595161400829088</v>
      </c>
      <c r="AB1024" s="12">
        <f t="shared" si="2411"/>
        <v>-0.96698088022327522</v>
      </c>
      <c r="AC1024" s="12">
        <f t="shared" si="2411"/>
        <v>-0.96830248033395261</v>
      </c>
      <c r="AD1024" s="12">
        <f t="shared" si="2411"/>
        <v>-0.96991511008057241</v>
      </c>
      <c r="AE1024" s="12">
        <f t="shared" si="2411"/>
        <v>-0.97181717799227008</v>
      </c>
      <c r="AF1024" s="12">
        <f t="shared" si="2411"/>
        <v>-0.97400680695765596</v>
      </c>
      <c r="AG1024" s="12">
        <f t="shared" si="2411"/>
        <v>-0.97648183607729844</v>
      </c>
      <c r="AH1024" s="12">
        <f t="shared" si="2411"/>
        <v>-0.97923982279627031</v>
      </c>
      <c r="AI1024" s="12">
        <f t="shared" si="2411"/>
        <v>-0.98227804531465568</v>
      </c>
      <c r="AJ1024" s="12">
        <f t="shared" si="2411"/>
        <v>-0.98559350527363798</v>
      </c>
      <c r="AK1024" s="12">
        <f t="shared" si="2411"/>
        <v>-0.98918293071451813</v>
      </c>
      <c r="AL1024" s="12">
        <f t="shared" si="2411"/>
        <v>-0.99304277930774243</v>
      </c>
      <c r="AM1024" s="12">
        <f t="shared" si="2411"/>
        <v>-0.99716924184875455</v>
      </c>
      <c r="AN1024" s="12">
        <f t="shared" si="2411"/>
        <v>-1.0015582460172203</v>
      </c>
      <c r="AO1024" s="12">
        <f t="shared" si="2407"/>
        <v>-1.0062054603959165</v>
      </c>
      <c r="AP1024" s="12">
        <f t="shared" si="2407"/>
        <v>-1.0111062987453163</v>
      </c>
      <c r="AQ1024" s="12">
        <f t="shared" si="2407"/>
        <v>-1.0162559245296541</v>
      </c>
      <c r="AR1024" s="12">
        <f t="shared" si="2407"/>
        <v>-1.0216492556900028</v>
      </c>
      <c r="AS1024" s="12">
        <f t="shared" si="2407"/>
        <v>-1.0272809696596517</v>
      </c>
      <c r="AT1024" s="12">
        <f t="shared" si="2407"/>
        <v>-1.033145508616838</v>
      </c>
      <c r="AU1024" s="12">
        <f t="shared" si="2407"/>
        <v>-1.0392370849696453</v>
      </c>
      <c r="AV1024" s="12">
        <f t="shared" si="2407"/>
        <v>-1.0455496870676582</v>
      </c>
      <c r="AW1024" s="12">
        <f t="shared" si="2407"/>
        <v>-1.0520770851347356</v>
      </c>
      <c r="AX1024" s="12">
        <f t="shared" si="2407"/>
        <v>-1.0588128374170478</v>
      </c>
      <c r="AY1024" s="12">
        <f t="shared" si="2407"/>
        <v>-1.0657502965403094</v>
      </c>
      <c r="AZ1024" s="12">
        <f t="shared" si="2407"/>
        <v>-1.072882616069935</v>
      </c>
      <c r="BA1024" s="12">
        <f t="shared" si="2407"/>
        <v>-1.0802027572676445</v>
      </c>
      <c r="BB1024" s="12">
        <f t="shared" si="2407"/>
        <v>-1.0877034960378473</v>
      </c>
      <c r="BC1024" s="12">
        <f t="shared" si="2403"/>
        <v>-1.0953774300569521</v>
      </c>
      <c r="BD1024" s="12">
        <f t="shared" si="2403"/>
        <v>-1.1032169860785672</v>
      </c>
      <c r="BE1024" s="12">
        <f t="shared" si="2403"/>
        <v>-1.1112144274073807</v>
      </c>
      <c r="BF1024" s="12">
        <f t="shared" si="2403"/>
        <v>-1.1193618615343437</v>
      </c>
      <c r="BG1024" s="12">
        <f t="shared" si="2403"/>
        <v>-1.1276512479256244</v>
      </c>
      <c r="BH1024" s="12">
        <f t="shared" si="2403"/>
        <v>-1.1360744059576444</v>
      </c>
      <c r="BI1024" s="12">
        <f t="shared" si="2403"/>
        <v>-1.1446230229903667</v>
      </c>
      <c r="BJ1024" s="12">
        <f t="shared" si="2403"/>
        <v>-1.1532886625708663</v>
      </c>
      <c r="BK1024" s="12">
        <f t="shared" si="2403"/>
        <v>-1.1620627727590931</v>
      </c>
      <c r="BL1024" s="12">
        <f t="shared" si="2403"/>
        <v>-1.1709366945676023</v>
      </c>
      <c r="BM1024" s="12">
        <f t="shared" si="2403"/>
        <v>-1.1799016705069305</v>
      </c>
      <c r="BN1024" s="12">
        <f t="shared" si="2403"/>
        <v>-1.1889488532281804</v>
      </c>
      <c r="BO1024" s="12">
        <f t="shared" si="2403"/>
        <v>-1.1980693142542858</v>
      </c>
      <c r="BP1024" s="12">
        <f t="shared" si="2403"/>
        <v>-1.20725405279134</v>
      </c>
      <c r="BQ1024" s="12">
        <f t="shared" si="2403"/>
        <v>-1.2164940046112944</v>
      </c>
      <c r="BR1024" s="12">
        <f t="shared" si="2403"/>
        <v>-1.2257800509972554</v>
      </c>
      <c r="BS1024" s="12">
        <f t="shared" si="2408"/>
        <v>-1.2351030277425581</v>
      </c>
      <c r="BT1024" s="12">
        <f t="shared" si="2404"/>
        <v>-1.2444537341947313</v>
      </c>
      <c r="BU1024" s="12">
        <f t="shared" si="2404"/>
        <v>-1.2538229423354312</v>
      </c>
      <c r="BV1024" s="12">
        <f t="shared" si="2404"/>
        <v>-1.2632014058873813</v>
      </c>
      <c r="BW1024" s="12">
        <f t="shared" si="2404"/>
        <v>-1.2725798694393315</v>
      </c>
      <c r="BX1024" s="12">
        <f t="shared" si="2404"/>
        <v>-1.2819490775800317</v>
      </c>
      <c r="BY1024" s="12">
        <f t="shared" si="2404"/>
        <v>-1.2912997840322049</v>
      </c>
      <c r="BZ1024" s="12">
        <f t="shared" si="2404"/>
        <v>-1.3006227607775074</v>
      </c>
      <c r="CA1024" s="12">
        <f t="shared" si="2404"/>
        <v>-1.3099088071634684</v>
      </c>
      <c r="CB1024" s="12">
        <f t="shared" si="2404"/>
        <v>-1.3191487589834228</v>
      </c>
      <c r="CC1024" s="12">
        <f t="shared" si="2404"/>
        <v>-1.328333497520477</v>
      </c>
      <c r="CD1024" s="12">
        <f t="shared" si="2404"/>
        <v>-1.3374539585465821</v>
      </c>
      <c r="CE1024" s="12">
        <f t="shared" si="2404"/>
        <v>-1.346501141267832</v>
      </c>
      <c r="CF1024" s="12">
        <f t="shared" si="2404"/>
        <v>-1.3554661172071605</v>
      </c>
      <c r="CG1024" s="12">
        <f t="shared" si="2404"/>
        <v>-1.3643400390156697</v>
      </c>
      <c r="CH1024" s="12">
        <f t="shared" si="2404"/>
        <v>-1.3731141492038965</v>
      </c>
      <c r="CI1024" s="12">
        <f t="shared" si="2404"/>
        <v>-1.3817797887843963</v>
      </c>
      <c r="CJ1024" s="12">
        <f t="shared" si="2409"/>
        <v>-1.3903284058171184</v>
      </c>
      <c r="CK1024" s="12">
        <f t="shared" si="2405"/>
        <v>-1.3987515638491383</v>
      </c>
      <c r="CL1024" s="12">
        <f t="shared" si="2405"/>
        <v>-1.4070409502404191</v>
      </c>
      <c r="CM1024" s="12">
        <f t="shared" si="2405"/>
        <v>-1.415188384367382</v>
      </c>
      <c r="CN1024" s="12">
        <f t="shared" si="2405"/>
        <v>-1.4231858256961956</v>
      </c>
      <c r="CO1024" s="12">
        <f t="shared" si="2405"/>
        <v>-1.4310253817178107</v>
      </c>
      <c r="CP1024" s="12">
        <f t="shared" si="2405"/>
        <v>-1.4386993157369155</v>
      </c>
      <c r="CQ1024" s="12">
        <f t="shared" si="2405"/>
        <v>-1.4462000545071181</v>
      </c>
      <c r="CR1024" s="12">
        <f t="shared" si="2405"/>
        <v>-1.4535201957048278</v>
      </c>
      <c r="CS1024" s="12">
        <f t="shared" si="2405"/>
        <v>-1.4606525152344534</v>
      </c>
      <c r="CT1024" s="12">
        <f t="shared" si="2405"/>
        <v>-1.467589974357715</v>
      </c>
      <c r="CU1024" s="12">
        <f t="shared" si="2405"/>
        <v>-1.4743257266400271</v>
      </c>
      <c r="CV1024" s="12">
        <f t="shared" si="2405"/>
        <v>-1.4808531247071046</v>
      </c>
      <c r="CW1024" s="12">
        <f t="shared" si="2405"/>
        <v>-1.4871657268051175</v>
      </c>
      <c r="CX1024" s="12">
        <f t="shared" si="2405"/>
        <v>-1.4932573031579248</v>
      </c>
      <c r="CY1024" s="12">
        <f t="shared" si="2405"/>
        <v>-1.4991218421151111</v>
      </c>
      <c r="CZ1024" s="12">
        <f t="shared" si="2405"/>
        <v>-1.50475355608476</v>
      </c>
      <c r="DA1024" s="12">
        <f t="shared" si="2410"/>
        <v>-1.5101468872451087</v>
      </c>
      <c r="DB1024" s="12">
        <f t="shared" si="2410"/>
        <v>-1.5152965130294465</v>
      </c>
      <c r="DC1024" s="12">
        <f t="shared" si="2410"/>
        <v>-1.5201973513788463</v>
      </c>
      <c r="DD1024" s="12">
        <f t="shared" si="2410"/>
        <v>-1.5248445657575425</v>
      </c>
      <c r="DE1024" s="12">
        <f t="shared" si="2410"/>
        <v>-1.5292335699260082</v>
      </c>
      <c r="DF1024" s="12">
        <f t="shared" si="2410"/>
        <v>-1.5333600324670202</v>
      </c>
      <c r="DG1024" s="12">
        <f t="shared" si="2410"/>
        <v>-1.5372198810602447</v>
      </c>
      <c r="DH1024" s="12">
        <f t="shared" si="2410"/>
        <v>-1.5408093065011248</v>
      </c>
      <c r="DI1024" s="12">
        <f t="shared" si="2410"/>
        <v>-1.544124766460107</v>
      </c>
      <c r="DJ1024" s="12">
        <f t="shared" si="2410"/>
        <v>-1.5471629889784926</v>
      </c>
      <c r="DK1024" s="12">
        <f t="shared" si="2410"/>
        <v>-1.5499209756974643</v>
      </c>
      <c r="DL1024" s="12">
        <f t="shared" si="2410"/>
        <v>-1.5523960048171068</v>
      </c>
      <c r="DM1024" s="12">
        <f t="shared" si="2410"/>
        <v>-1.5545856337824926</v>
      </c>
      <c r="DN1024" s="12">
        <f t="shared" si="2410"/>
        <v>-1.5564877016941905</v>
      </c>
      <c r="DO1024" s="12">
        <f t="shared" si="2406"/>
        <v>-1.5581003314408102</v>
      </c>
      <c r="DP1024" s="12">
        <f t="shared" si="2406"/>
        <v>-1.5594219315514875</v>
      </c>
      <c r="DQ1024" s="12">
        <f t="shared" si="2406"/>
        <v>-1.5604511977664719</v>
      </c>
      <c r="DR1024" s="12">
        <f t="shared" si="2406"/>
        <v>-1.5611871143242739</v>
      </c>
      <c r="DS1024" s="12">
        <f t="shared" si="2406"/>
        <v>-1.5616289549640994</v>
      </c>
      <c r="DT1024" s="12">
        <f t="shared" si="2382"/>
        <v>-1.5617762836425806</v>
      </c>
      <c r="DV1024">
        <v>10.189999999999827</v>
      </c>
      <c r="DW1024" s="12">
        <f t="shared" si="2279"/>
        <v>0.96</v>
      </c>
      <c r="DX1024" s="12">
        <f t="shared" si="2280"/>
        <v>0.96</v>
      </c>
      <c r="DY1024" s="12">
        <f t="shared" si="2281"/>
        <v>0.97</v>
      </c>
      <c r="DZ1024" s="12">
        <f t="shared" si="2282"/>
        <v>0.97</v>
      </c>
      <c r="EA1024" s="12">
        <f t="shared" si="2283"/>
        <v>0.97</v>
      </c>
      <c r="EB1024" s="12">
        <f t="shared" si="2284"/>
        <v>0.97</v>
      </c>
      <c r="EC1024" s="12">
        <f t="shared" si="2285"/>
        <v>0.97</v>
      </c>
      <c r="ED1024" s="12">
        <f t="shared" si="2286"/>
        <v>0.97</v>
      </c>
      <c r="EE1024" s="12">
        <f t="shared" si="2287"/>
        <v>0.97</v>
      </c>
      <c r="EF1024" s="12">
        <f t="shared" si="2288"/>
        <v>0.98</v>
      </c>
      <c r="EG1024" s="12">
        <f t="shared" si="2289"/>
        <v>0.98</v>
      </c>
      <c r="EH1024" s="12">
        <f t="shared" si="2290"/>
        <v>0.98</v>
      </c>
      <c r="EI1024" s="12">
        <f t="shared" si="2291"/>
        <v>0.99</v>
      </c>
      <c r="EJ1024" s="12">
        <f t="shared" si="2292"/>
        <v>0.99</v>
      </c>
      <c r="EK1024" s="12">
        <f t="shared" si="2293"/>
        <v>0.99</v>
      </c>
      <c r="EL1024" s="12">
        <f t="shared" si="2294"/>
        <v>1</v>
      </c>
      <c r="EM1024" s="12">
        <f t="shared" si="2295"/>
        <v>1</v>
      </c>
      <c r="EN1024" s="12">
        <f t="shared" si="2296"/>
        <v>1.01</v>
      </c>
      <c r="EO1024" s="12">
        <f t="shared" si="2297"/>
        <v>1.01</v>
      </c>
      <c r="EP1024" s="12">
        <f t="shared" si="2298"/>
        <v>1.02</v>
      </c>
      <c r="EQ1024" s="12">
        <f t="shared" si="2299"/>
        <v>1.02</v>
      </c>
      <c r="ER1024" s="12">
        <f t="shared" si="2300"/>
        <v>1.03</v>
      </c>
      <c r="ES1024" s="12">
        <f t="shared" si="2301"/>
        <v>1.03</v>
      </c>
      <c r="ET1024" s="12">
        <f t="shared" si="2302"/>
        <v>1.04</v>
      </c>
      <c r="EU1024" s="12">
        <f t="shared" si="2303"/>
        <v>1.05</v>
      </c>
      <c r="EV1024" s="12">
        <f t="shared" si="2304"/>
        <v>1.05</v>
      </c>
      <c r="EW1024" s="12">
        <f t="shared" si="2305"/>
        <v>1.06</v>
      </c>
      <c r="EX1024" s="12">
        <f t="shared" si="2306"/>
        <v>1.07</v>
      </c>
      <c r="EY1024" s="12">
        <f t="shared" si="2307"/>
        <v>1.07</v>
      </c>
      <c r="EZ1024" s="12">
        <f t="shared" si="2308"/>
        <v>1.08</v>
      </c>
      <c r="FA1024" s="12">
        <f t="shared" si="2309"/>
        <v>1.0900000000000001</v>
      </c>
      <c r="FB1024" s="12">
        <f t="shared" si="2310"/>
        <v>1.1000000000000001</v>
      </c>
      <c r="FC1024" s="12">
        <f t="shared" si="2311"/>
        <v>1.1000000000000001</v>
      </c>
      <c r="FD1024" s="12">
        <f t="shared" si="2312"/>
        <v>1.1100000000000001</v>
      </c>
      <c r="FE1024" s="12">
        <f t="shared" si="2313"/>
        <v>1.1200000000000001</v>
      </c>
      <c r="FF1024" s="12">
        <f t="shared" si="2314"/>
        <v>1.1299999999999999</v>
      </c>
      <c r="FG1024" s="12">
        <f t="shared" si="2315"/>
        <v>1.1399999999999999</v>
      </c>
      <c r="FH1024" s="12">
        <f t="shared" si="2316"/>
        <v>1.1399999999999999</v>
      </c>
      <c r="FI1024" s="12">
        <f t="shared" si="2317"/>
        <v>1.1499999999999999</v>
      </c>
      <c r="FJ1024" s="12">
        <f t="shared" si="2318"/>
        <v>1.1599999999999999</v>
      </c>
      <c r="FK1024" s="12">
        <f t="shared" si="2319"/>
        <v>1.17</v>
      </c>
      <c r="FL1024" s="12">
        <f t="shared" si="2320"/>
        <v>1.18</v>
      </c>
      <c r="FM1024" s="12">
        <f t="shared" si="2321"/>
        <v>1.19</v>
      </c>
      <c r="FN1024" s="12">
        <f t="shared" si="2322"/>
        <v>1.2</v>
      </c>
      <c r="FO1024" s="12">
        <f t="shared" si="2323"/>
        <v>1.21</v>
      </c>
      <c r="FP1024" s="12">
        <f t="shared" si="2324"/>
        <v>1.22</v>
      </c>
      <c r="FQ1024" s="12">
        <f t="shared" si="2325"/>
        <v>1.23</v>
      </c>
      <c r="FR1024" s="12">
        <f t="shared" si="2326"/>
        <v>1.24</v>
      </c>
      <c r="FS1024" s="12">
        <f t="shared" si="2327"/>
        <v>1.24</v>
      </c>
      <c r="FT1024" s="12">
        <f t="shared" si="2328"/>
        <v>1.25</v>
      </c>
      <c r="FU1024" s="12">
        <f t="shared" si="2329"/>
        <v>1.26</v>
      </c>
      <c r="FV1024" s="12">
        <f t="shared" si="2330"/>
        <v>1.27</v>
      </c>
      <c r="FW1024" s="12">
        <f t="shared" si="2331"/>
        <v>1.28</v>
      </c>
      <c r="FX1024" s="12">
        <f t="shared" si="2332"/>
        <v>1.29</v>
      </c>
      <c r="FY1024" s="12">
        <f t="shared" si="2333"/>
        <v>1.3</v>
      </c>
      <c r="FZ1024" s="12">
        <f t="shared" si="2334"/>
        <v>1.31</v>
      </c>
      <c r="GA1024" s="12">
        <f t="shared" si="2335"/>
        <v>1.32</v>
      </c>
      <c r="GB1024" s="12">
        <f t="shared" si="2336"/>
        <v>1.33</v>
      </c>
      <c r="GC1024" s="12">
        <f t="shared" si="2337"/>
        <v>1.34</v>
      </c>
      <c r="GD1024" s="12">
        <f t="shared" si="2338"/>
        <v>1.35</v>
      </c>
      <c r="GE1024" s="12">
        <f t="shared" si="2339"/>
        <v>1.36</v>
      </c>
      <c r="GF1024" s="12">
        <f t="shared" si="2340"/>
        <v>1.36</v>
      </c>
      <c r="GG1024" s="12">
        <f t="shared" si="2341"/>
        <v>1.37</v>
      </c>
      <c r="GH1024" s="12">
        <f t="shared" si="2342"/>
        <v>1.38</v>
      </c>
      <c r="GI1024" s="12">
        <f t="shared" si="2343"/>
        <v>1.39</v>
      </c>
      <c r="GJ1024" s="12">
        <f t="shared" si="2344"/>
        <v>1.4</v>
      </c>
      <c r="GK1024" s="12">
        <f t="shared" si="2345"/>
        <v>1.41</v>
      </c>
      <c r="GL1024" s="12">
        <f t="shared" si="2346"/>
        <v>1.42</v>
      </c>
      <c r="GM1024" s="12">
        <f t="shared" si="2347"/>
        <v>1.42</v>
      </c>
      <c r="GN1024" s="12">
        <f t="shared" si="2348"/>
        <v>1.43</v>
      </c>
      <c r="GO1024" s="12">
        <f t="shared" si="2349"/>
        <v>1.44</v>
      </c>
      <c r="GP1024" s="12">
        <f t="shared" si="2350"/>
        <v>1.45</v>
      </c>
      <c r="GQ1024" s="12">
        <f t="shared" si="2351"/>
        <v>1.45</v>
      </c>
      <c r="GR1024" s="12">
        <f t="shared" si="2352"/>
        <v>1.46</v>
      </c>
      <c r="GS1024" s="12">
        <f t="shared" si="2353"/>
        <v>1.47</v>
      </c>
      <c r="GT1024" s="12">
        <f t="shared" si="2354"/>
        <v>1.47</v>
      </c>
      <c r="GU1024" s="12">
        <f t="shared" si="2355"/>
        <v>1.48</v>
      </c>
      <c r="GV1024" s="12">
        <f t="shared" si="2356"/>
        <v>1.49</v>
      </c>
      <c r="GW1024" s="12">
        <f t="shared" si="2357"/>
        <v>1.49</v>
      </c>
      <c r="GX1024" s="12">
        <f t="shared" si="2358"/>
        <v>1.5</v>
      </c>
      <c r="GY1024" s="12">
        <f t="shared" si="2359"/>
        <v>1.5</v>
      </c>
      <c r="GZ1024" s="12">
        <f t="shared" si="2360"/>
        <v>1.51</v>
      </c>
      <c r="HA1024" s="12">
        <f t="shared" si="2361"/>
        <v>1.52</v>
      </c>
      <c r="HB1024" s="12">
        <f t="shared" si="2362"/>
        <v>1.52</v>
      </c>
      <c r="HC1024" s="12">
        <f t="shared" si="2363"/>
        <v>1.52</v>
      </c>
      <c r="HD1024" s="12">
        <f t="shared" si="2364"/>
        <v>1.53</v>
      </c>
      <c r="HE1024" s="12">
        <f t="shared" si="2365"/>
        <v>1.53</v>
      </c>
      <c r="HF1024" s="12">
        <f t="shared" si="2366"/>
        <v>1.54</v>
      </c>
      <c r="HG1024" s="12">
        <f t="shared" si="2367"/>
        <v>1.54</v>
      </c>
      <c r="HH1024" s="12">
        <f t="shared" si="2368"/>
        <v>1.54</v>
      </c>
      <c r="HI1024" s="12">
        <f t="shared" si="2369"/>
        <v>1.55</v>
      </c>
      <c r="HJ1024" s="12">
        <f t="shared" si="2370"/>
        <v>1.55</v>
      </c>
      <c r="HK1024" s="12">
        <f t="shared" si="2371"/>
        <v>1.55</v>
      </c>
      <c r="HL1024" s="12">
        <f t="shared" si="2372"/>
        <v>1.55</v>
      </c>
      <c r="HM1024" s="12">
        <f t="shared" si="2373"/>
        <v>1.56</v>
      </c>
      <c r="HN1024" s="12">
        <f t="shared" si="2374"/>
        <v>1.56</v>
      </c>
      <c r="HO1024" s="12">
        <f t="shared" si="2375"/>
        <v>1.56</v>
      </c>
      <c r="HP1024" s="12">
        <f t="shared" si="2376"/>
        <v>1.56</v>
      </c>
      <c r="HQ1024" s="12">
        <f t="shared" si="2377"/>
        <v>1.56</v>
      </c>
      <c r="HR1024" s="12">
        <f t="shared" si="2378"/>
        <v>1.56</v>
      </c>
      <c r="HS1024" s="12">
        <f t="shared" si="2379"/>
        <v>1.56</v>
      </c>
    </row>
    <row r="1025" spans="23:227" x14ac:dyDescent="0.25">
      <c r="W1025" s="12">
        <f t="shared" si="2402"/>
        <v>10.199999999999827</v>
      </c>
      <c r="X1025" s="12">
        <f t="shared" si="2380"/>
        <v>-0.96410917343834113</v>
      </c>
      <c r="Y1025" s="12">
        <f t="shared" si="2411"/>
        <v>-0.96425642310055948</v>
      </c>
      <c r="Z1025" s="12">
        <f t="shared" si="2411"/>
        <v>-0.96469802676957561</v>
      </c>
      <c r="AA1025" s="12">
        <f t="shared" si="2411"/>
        <v>-0.96543354863588371</v>
      </c>
      <c r="AB1025" s="12">
        <f t="shared" si="2411"/>
        <v>-0.96646226282820236</v>
      </c>
      <c r="AC1025" s="12">
        <f t="shared" si="2411"/>
        <v>-0.96778315412982185</v>
      </c>
      <c r="AD1025" s="12">
        <f t="shared" si="2411"/>
        <v>-0.96939491898050056</v>
      </c>
      <c r="AE1025" s="12">
        <f t="shared" si="2411"/>
        <v>-0.97129596676292185</v>
      </c>
      <c r="AF1025" s="12">
        <f t="shared" si="2411"/>
        <v>-0.97348442137244051</v>
      </c>
      <c r="AG1025" s="12">
        <f t="shared" si="2411"/>
        <v>-0.97595812306857233</v>
      </c>
      <c r="AH1025" s="12">
        <f t="shared" si="2411"/>
        <v>-0.97871463060639685</v>
      </c>
      <c r="AI1025" s="12">
        <f t="shared" si="2411"/>
        <v>-0.9817512236457715</v>
      </c>
      <c r="AJ1025" s="12">
        <f t="shared" si="2411"/>
        <v>-0.98506490543597869</v>
      </c>
      <c r="AK1025" s="12">
        <f t="shared" si="2411"/>
        <v>-0.98865240577315705</v>
      </c>
      <c r="AL1025" s="12">
        <f t="shared" si="2411"/>
        <v>-0.99251018422759818</v>
      </c>
      <c r="AM1025" s="12">
        <f t="shared" si="2411"/>
        <v>-0.99663443363772253</v>
      </c>
      <c r="AN1025" s="12">
        <f t="shared" si="2411"/>
        <v>-1.0010210838672891</v>
      </c>
      <c r="AO1025" s="12">
        <f t="shared" si="2407"/>
        <v>-1.0056658058221279</v>
      </c>
      <c r="AP1025" s="12">
        <f t="shared" si="2407"/>
        <v>-1.0105640157224338</v>
      </c>
      <c r="AQ1025" s="12">
        <f t="shared" si="2407"/>
        <v>-1.0157108796264032</v>
      </c>
      <c r="AR1025" s="12">
        <f t="shared" si="2407"/>
        <v>-1.0211013182007509</v>
      </c>
      <c r="AS1025" s="12">
        <f t="shared" si="2407"/>
        <v>-1.0267300117334002</v>
      </c>
      <c r="AT1025" s="12">
        <f t="shared" si="2407"/>
        <v>-1.0325914053833942</v>
      </c>
      <c r="AU1025" s="12">
        <f t="shared" si="2407"/>
        <v>-1.0386797146628552</v>
      </c>
      <c r="AV1025" s="12">
        <f t="shared" si="2407"/>
        <v>-1.0449889311455751</v>
      </c>
      <c r="AW1025" s="12">
        <f t="shared" si="2407"/>
        <v>-1.051512828396606</v>
      </c>
      <c r="AX1025" s="12">
        <f t="shared" si="2407"/>
        <v>-1.0582449681170012</v>
      </c>
      <c r="AY1025" s="12">
        <f t="shared" si="2407"/>
        <v>-1.0651787064976372</v>
      </c>
      <c r="AZ1025" s="12">
        <f t="shared" si="2407"/>
        <v>-1.0723072007758532</v>
      </c>
      <c r="BA1025" s="12">
        <f t="shared" si="2407"/>
        <v>-1.0796234159884299</v>
      </c>
      <c r="BB1025" s="12">
        <f t="shared" si="2407"/>
        <v>-1.0871201319142501</v>
      </c>
      <c r="BC1025" s="12">
        <f t="shared" si="2403"/>
        <v>-1.0947899501997842</v>
      </c>
      <c r="BD1025" s="12">
        <f t="shared" si="2403"/>
        <v>-1.1026253016603729</v>
      </c>
      <c r="BE1025" s="12">
        <f t="shared" si="2403"/>
        <v>-1.1106184537500978</v>
      </c>
      <c r="BF1025" s="12">
        <f t="shared" si="2403"/>
        <v>-1.1187615181928716</v>
      </c>
      <c r="BG1025" s="12">
        <f t="shared" si="2403"/>
        <v>-1.1270464587672133</v>
      </c>
      <c r="BH1025" s="12">
        <f t="shared" si="2403"/>
        <v>-1.1354650992370292</v>
      </c>
      <c r="BI1025" s="12">
        <f t="shared" si="2403"/>
        <v>-1.1440091314205698</v>
      </c>
      <c r="BJ1025" s="12">
        <f t="shared" si="2403"/>
        <v>-1.152670123389604</v>
      </c>
      <c r="BK1025" s="12">
        <f t="shared" si="2403"/>
        <v>-1.1614395277907126</v>
      </c>
      <c r="BL1025" s="12">
        <f t="shared" si="2403"/>
        <v>-1.1703086902804942</v>
      </c>
      <c r="BM1025" s="12">
        <f t="shared" si="2403"/>
        <v>-1.1792688580663588</v>
      </c>
      <c r="BN1025" s="12">
        <f t="shared" si="2403"/>
        <v>-1.1883111885444759</v>
      </c>
      <c r="BO1025" s="12">
        <f t="shared" si="2403"/>
        <v>-1.1974267580263573</v>
      </c>
      <c r="BP1025" s="12">
        <f t="shared" si="2403"/>
        <v>-1.2066065705454603</v>
      </c>
      <c r="BQ1025" s="12">
        <f t="shared" si="2403"/>
        <v>-1.215841566735121</v>
      </c>
      <c r="BR1025" s="12">
        <f t="shared" si="2403"/>
        <v>-1.2251226327690548</v>
      </c>
      <c r="BS1025" s="12">
        <f t="shared" si="2408"/>
        <v>-1.2344406093556024</v>
      </c>
      <c r="BT1025" s="12">
        <f t="shared" si="2404"/>
        <v>-1.2437863007768464</v>
      </c>
      <c r="BU1025" s="12">
        <f t="shared" si="2404"/>
        <v>-1.2531504839636727</v>
      </c>
      <c r="BV1025" s="12">
        <f t="shared" si="2404"/>
        <v>-1.2625239175978276</v>
      </c>
      <c r="BW1025" s="12">
        <f t="shared" si="2404"/>
        <v>-1.2718973512319827</v>
      </c>
      <c r="BX1025" s="12">
        <f t="shared" si="2404"/>
        <v>-1.281261534418809</v>
      </c>
      <c r="BY1025" s="12">
        <f t="shared" si="2404"/>
        <v>-1.2906072258400529</v>
      </c>
      <c r="BZ1025" s="12">
        <f t="shared" si="2404"/>
        <v>-1.2999252024266008</v>
      </c>
      <c r="CA1025" s="12">
        <f t="shared" si="2404"/>
        <v>-1.3092062684605343</v>
      </c>
      <c r="CB1025" s="12">
        <f t="shared" si="2404"/>
        <v>-1.3184412646501951</v>
      </c>
      <c r="CC1025" s="12">
        <f t="shared" si="2404"/>
        <v>-1.327621077169298</v>
      </c>
      <c r="CD1025" s="12">
        <f t="shared" si="2404"/>
        <v>-1.3367366466511794</v>
      </c>
      <c r="CE1025" s="12">
        <f t="shared" si="2404"/>
        <v>-1.3457789771292965</v>
      </c>
      <c r="CF1025" s="12">
        <f t="shared" si="2404"/>
        <v>-1.3547391449151611</v>
      </c>
      <c r="CG1025" s="12">
        <f t="shared" si="2404"/>
        <v>-1.363608307404943</v>
      </c>
      <c r="CH1025" s="12">
        <f t="shared" si="2404"/>
        <v>-1.3723777118060512</v>
      </c>
      <c r="CI1025" s="12">
        <f t="shared" si="2404"/>
        <v>-1.3810387037750855</v>
      </c>
      <c r="CJ1025" s="12">
        <f t="shared" si="2409"/>
        <v>-1.3895827359586264</v>
      </c>
      <c r="CK1025" s="12">
        <f t="shared" si="2405"/>
        <v>-1.398001376428442</v>
      </c>
      <c r="CL1025" s="12">
        <f t="shared" si="2405"/>
        <v>-1.4062863170027837</v>
      </c>
      <c r="CM1025" s="12">
        <f t="shared" si="2405"/>
        <v>-1.4144293814455575</v>
      </c>
      <c r="CN1025" s="12">
        <f t="shared" si="2405"/>
        <v>-1.4224225335352827</v>
      </c>
      <c r="CO1025" s="12">
        <f t="shared" si="2405"/>
        <v>-1.4302578849958711</v>
      </c>
      <c r="CP1025" s="12">
        <f t="shared" si="2405"/>
        <v>-1.4379277032814053</v>
      </c>
      <c r="CQ1025" s="12">
        <f t="shared" si="2405"/>
        <v>-1.4454244192072252</v>
      </c>
      <c r="CR1025" s="12">
        <f t="shared" si="2405"/>
        <v>-1.4527406344198022</v>
      </c>
      <c r="CS1025" s="12">
        <f t="shared" si="2405"/>
        <v>-1.4598691286980181</v>
      </c>
      <c r="CT1025" s="12">
        <f t="shared" si="2405"/>
        <v>-1.4668028670786541</v>
      </c>
      <c r="CU1025" s="12">
        <f t="shared" si="2405"/>
        <v>-1.4735350067990494</v>
      </c>
      <c r="CV1025" s="12">
        <f t="shared" si="2405"/>
        <v>-1.4800589040500802</v>
      </c>
      <c r="CW1025" s="12">
        <f t="shared" si="2405"/>
        <v>-1.4863681205328001</v>
      </c>
      <c r="CX1025" s="12">
        <f t="shared" si="2405"/>
        <v>-1.4924564298122611</v>
      </c>
      <c r="CY1025" s="12">
        <f t="shared" si="2405"/>
        <v>-1.4983178234622554</v>
      </c>
      <c r="CZ1025" s="12">
        <f t="shared" si="2405"/>
        <v>-1.5039465169949042</v>
      </c>
      <c r="DA1025" s="12">
        <f t="shared" si="2410"/>
        <v>-1.5093369555692524</v>
      </c>
      <c r="DB1025" s="12">
        <f t="shared" si="2410"/>
        <v>-1.5144838194732215</v>
      </c>
      <c r="DC1025" s="12">
        <f t="shared" si="2410"/>
        <v>-1.5193820293735274</v>
      </c>
      <c r="DD1025" s="12">
        <f t="shared" si="2410"/>
        <v>-1.5240267513283663</v>
      </c>
      <c r="DE1025" s="12">
        <f t="shared" si="2410"/>
        <v>-1.5284134015579327</v>
      </c>
      <c r="DF1025" s="12">
        <f t="shared" si="2410"/>
        <v>-1.5325376509680573</v>
      </c>
      <c r="DG1025" s="12">
        <f t="shared" si="2410"/>
        <v>-1.5363954294224982</v>
      </c>
      <c r="DH1025" s="12">
        <f t="shared" si="2410"/>
        <v>-1.5399829297596765</v>
      </c>
      <c r="DI1025" s="12">
        <f t="shared" si="2410"/>
        <v>-1.5432966115498838</v>
      </c>
      <c r="DJ1025" s="12">
        <f t="shared" si="2410"/>
        <v>-1.5463332045892586</v>
      </c>
      <c r="DK1025" s="12">
        <f t="shared" si="2410"/>
        <v>-1.549089712127083</v>
      </c>
      <c r="DL1025" s="12">
        <f t="shared" si="2410"/>
        <v>-1.5515634138232148</v>
      </c>
      <c r="DM1025" s="12">
        <f t="shared" si="2410"/>
        <v>-1.5537518684327334</v>
      </c>
      <c r="DN1025" s="12">
        <f t="shared" si="2410"/>
        <v>-1.5556529162151547</v>
      </c>
      <c r="DO1025" s="12">
        <f t="shared" si="2406"/>
        <v>-1.5572646810658335</v>
      </c>
      <c r="DP1025" s="12">
        <f t="shared" si="2406"/>
        <v>-1.5585855723674529</v>
      </c>
      <c r="DQ1025" s="12">
        <f t="shared" si="2406"/>
        <v>-1.5596142865597717</v>
      </c>
      <c r="DR1025" s="12">
        <f t="shared" si="2406"/>
        <v>-1.5603498084260798</v>
      </c>
      <c r="DS1025" s="12">
        <f t="shared" si="2406"/>
        <v>-1.5607914120950959</v>
      </c>
      <c r="DT1025" s="12">
        <f t="shared" si="2382"/>
        <v>-1.5609386617573142</v>
      </c>
      <c r="DV1025">
        <v>10.199999999999827</v>
      </c>
      <c r="DW1025" s="12">
        <f t="shared" si="2279"/>
        <v>0.96</v>
      </c>
      <c r="DX1025" s="12">
        <f t="shared" si="2280"/>
        <v>0.96</v>
      </c>
      <c r="DY1025" s="12">
        <f t="shared" si="2281"/>
        <v>0.96</v>
      </c>
      <c r="DZ1025" s="12">
        <f t="shared" si="2282"/>
        <v>0.97</v>
      </c>
      <c r="EA1025" s="12">
        <f t="shared" si="2283"/>
        <v>0.97</v>
      </c>
      <c r="EB1025" s="12">
        <f t="shared" si="2284"/>
        <v>0.97</v>
      </c>
      <c r="EC1025" s="12">
        <f t="shared" si="2285"/>
        <v>0.97</v>
      </c>
      <c r="ED1025" s="12">
        <f t="shared" si="2286"/>
        <v>0.97</v>
      </c>
      <c r="EE1025" s="12">
        <f t="shared" si="2287"/>
        <v>0.97</v>
      </c>
      <c r="EF1025" s="12">
        <f t="shared" si="2288"/>
        <v>0.98</v>
      </c>
      <c r="EG1025" s="12">
        <f t="shared" si="2289"/>
        <v>0.98</v>
      </c>
      <c r="EH1025" s="12">
        <f t="shared" si="2290"/>
        <v>0.98</v>
      </c>
      <c r="EI1025" s="12">
        <f t="shared" si="2291"/>
        <v>0.99</v>
      </c>
      <c r="EJ1025" s="12">
        <f t="shared" si="2292"/>
        <v>0.99</v>
      </c>
      <c r="EK1025" s="12">
        <f t="shared" si="2293"/>
        <v>0.99</v>
      </c>
      <c r="EL1025" s="12">
        <f t="shared" si="2294"/>
        <v>1</v>
      </c>
      <c r="EM1025" s="12">
        <f t="shared" si="2295"/>
        <v>1</v>
      </c>
      <c r="EN1025" s="12">
        <f t="shared" si="2296"/>
        <v>1.01</v>
      </c>
      <c r="EO1025" s="12">
        <f t="shared" si="2297"/>
        <v>1.01</v>
      </c>
      <c r="EP1025" s="12">
        <f t="shared" si="2298"/>
        <v>1.02</v>
      </c>
      <c r="EQ1025" s="12">
        <f t="shared" si="2299"/>
        <v>1.02</v>
      </c>
      <c r="ER1025" s="12">
        <f t="shared" si="2300"/>
        <v>1.03</v>
      </c>
      <c r="ES1025" s="12">
        <f t="shared" si="2301"/>
        <v>1.03</v>
      </c>
      <c r="ET1025" s="12">
        <f t="shared" si="2302"/>
        <v>1.04</v>
      </c>
      <c r="EU1025" s="12">
        <f t="shared" si="2303"/>
        <v>1.04</v>
      </c>
      <c r="EV1025" s="12">
        <f t="shared" si="2304"/>
        <v>1.05</v>
      </c>
      <c r="EW1025" s="12">
        <f t="shared" si="2305"/>
        <v>1.06</v>
      </c>
      <c r="EX1025" s="12">
        <f t="shared" si="2306"/>
        <v>1.07</v>
      </c>
      <c r="EY1025" s="12">
        <f t="shared" si="2307"/>
        <v>1.07</v>
      </c>
      <c r="EZ1025" s="12">
        <f t="shared" si="2308"/>
        <v>1.08</v>
      </c>
      <c r="FA1025" s="12">
        <f t="shared" si="2309"/>
        <v>1.0900000000000001</v>
      </c>
      <c r="FB1025" s="12">
        <f t="shared" si="2310"/>
        <v>1.0900000000000001</v>
      </c>
      <c r="FC1025" s="12">
        <f t="shared" si="2311"/>
        <v>1.1000000000000001</v>
      </c>
      <c r="FD1025" s="12">
        <f t="shared" si="2312"/>
        <v>1.1100000000000001</v>
      </c>
      <c r="FE1025" s="12">
        <f t="shared" si="2313"/>
        <v>1.1200000000000001</v>
      </c>
      <c r="FF1025" s="12">
        <f t="shared" si="2314"/>
        <v>1.1299999999999999</v>
      </c>
      <c r="FG1025" s="12">
        <f t="shared" si="2315"/>
        <v>1.1399999999999999</v>
      </c>
      <c r="FH1025" s="12">
        <f t="shared" si="2316"/>
        <v>1.1399999999999999</v>
      </c>
      <c r="FI1025" s="12">
        <f t="shared" si="2317"/>
        <v>1.1499999999999999</v>
      </c>
      <c r="FJ1025" s="12">
        <f t="shared" si="2318"/>
        <v>1.1599999999999999</v>
      </c>
      <c r="FK1025" s="12">
        <f t="shared" si="2319"/>
        <v>1.17</v>
      </c>
      <c r="FL1025" s="12">
        <f t="shared" si="2320"/>
        <v>1.18</v>
      </c>
      <c r="FM1025" s="12">
        <f t="shared" si="2321"/>
        <v>1.19</v>
      </c>
      <c r="FN1025" s="12">
        <f t="shared" si="2322"/>
        <v>1.2</v>
      </c>
      <c r="FO1025" s="12">
        <f t="shared" si="2323"/>
        <v>1.21</v>
      </c>
      <c r="FP1025" s="12">
        <f t="shared" si="2324"/>
        <v>1.22</v>
      </c>
      <c r="FQ1025" s="12">
        <f t="shared" si="2325"/>
        <v>1.23</v>
      </c>
      <c r="FR1025" s="12">
        <f t="shared" si="2326"/>
        <v>1.23</v>
      </c>
      <c r="FS1025" s="12">
        <f t="shared" si="2327"/>
        <v>1.24</v>
      </c>
      <c r="FT1025" s="12">
        <f t="shared" si="2328"/>
        <v>1.25</v>
      </c>
      <c r="FU1025" s="12">
        <f t="shared" si="2329"/>
        <v>1.26</v>
      </c>
      <c r="FV1025" s="12">
        <f t="shared" si="2330"/>
        <v>1.27</v>
      </c>
      <c r="FW1025" s="12">
        <f t="shared" si="2331"/>
        <v>1.28</v>
      </c>
      <c r="FX1025" s="12">
        <f t="shared" si="2332"/>
        <v>1.29</v>
      </c>
      <c r="FY1025" s="12">
        <f t="shared" si="2333"/>
        <v>1.3</v>
      </c>
      <c r="FZ1025" s="12">
        <f t="shared" si="2334"/>
        <v>1.31</v>
      </c>
      <c r="GA1025" s="12">
        <f t="shared" si="2335"/>
        <v>1.32</v>
      </c>
      <c r="GB1025" s="12">
        <f t="shared" si="2336"/>
        <v>1.33</v>
      </c>
      <c r="GC1025" s="12">
        <f t="shared" si="2337"/>
        <v>1.34</v>
      </c>
      <c r="GD1025" s="12">
        <f t="shared" si="2338"/>
        <v>1.35</v>
      </c>
      <c r="GE1025" s="12">
        <f t="shared" si="2339"/>
        <v>1.35</v>
      </c>
      <c r="GF1025" s="12">
        <f t="shared" si="2340"/>
        <v>1.36</v>
      </c>
      <c r="GG1025" s="12">
        <f t="shared" si="2341"/>
        <v>1.37</v>
      </c>
      <c r="GH1025" s="12">
        <f t="shared" si="2342"/>
        <v>1.38</v>
      </c>
      <c r="GI1025" s="12">
        <f t="shared" si="2343"/>
        <v>1.39</v>
      </c>
      <c r="GJ1025" s="12">
        <f t="shared" si="2344"/>
        <v>1.4</v>
      </c>
      <c r="GK1025" s="12">
        <f t="shared" si="2345"/>
        <v>1.41</v>
      </c>
      <c r="GL1025" s="12">
        <f t="shared" si="2346"/>
        <v>1.41</v>
      </c>
      <c r="GM1025" s="12">
        <f t="shared" si="2347"/>
        <v>1.42</v>
      </c>
      <c r="GN1025" s="12">
        <f t="shared" si="2348"/>
        <v>1.43</v>
      </c>
      <c r="GO1025" s="12">
        <f t="shared" si="2349"/>
        <v>1.44</v>
      </c>
      <c r="GP1025" s="12">
        <f t="shared" si="2350"/>
        <v>1.45</v>
      </c>
      <c r="GQ1025" s="12">
        <f t="shared" si="2351"/>
        <v>1.45</v>
      </c>
      <c r="GR1025" s="12">
        <f t="shared" si="2352"/>
        <v>1.46</v>
      </c>
      <c r="GS1025" s="12">
        <f t="shared" si="2353"/>
        <v>1.47</v>
      </c>
      <c r="GT1025" s="12">
        <f t="shared" si="2354"/>
        <v>1.47</v>
      </c>
      <c r="GU1025" s="12">
        <f t="shared" si="2355"/>
        <v>1.48</v>
      </c>
      <c r="GV1025" s="12">
        <f t="shared" si="2356"/>
        <v>1.49</v>
      </c>
      <c r="GW1025" s="12">
        <f t="shared" si="2357"/>
        <v>1.49</v>
      </c>
      <c r="GX1025" s="12">
        <f t="shared" si="2358"/>
        <v>1.5</v>
      </c>
      <c r="GY1025" s="12">
        <f t="shared" si="2359"/>
        <v>1.5</v>
      </c>
      <c r="GZ1025" s="12">
        <f t="shared" si="2360"/>
        <v>1.51</v>
      </c>
      <c r="HA1025" s="12">
        <f t="shared" si="2361"/>
        <v>1.51</v>
      </c>
      <c r="HB1025" s="12">
        <f t="shared" si="2362"/>
        <v>1.52</v>
      </c>
      <c r="HC1025" s="12">
        <f t="shared" si="2363"/>
        <v>1.52</v>
      </c>
      <c r="HD1025" s="12">
        <f t="shared" si="2364"/>
        <v>1.53</v>
      </c>
      <c r="HE1025" s="12">
        <f t="shared" si="2365"/>
        <v>1.53</v>
      </c>
      <c r="HF1025" s="12">
        <f t="shared" si="2366"/>
        <v>1.54</v>
      </c>
      <c r="HG1025" s="12">
        <f t="shared" si="2367"/>
        <v>1.54</v>
      </c>
      <c r="HH1025" s="12">
        <f t="shared" si="2368"/>
        <v>1.54</v>
      </c>
      <c r="HI1025" s="12">
        <f t="shared" si="2369"/>
        <v>1.55</v>
      </c>
      <c r="HJ1025" s="12">
        <f t="shared" si="2370"/>
        <v>1.55</v>
      </c>
      <c r="HK1025" s="12">
        <f t="shared" si="2371"/>
        <v>1.55</v>
      </c>
      <c r="HL1025" s="12">
        <f t="shared" si="2372"/>
        <v>1.55</v>
      </c>
      <c r="HM1025" s="12">
        <f t="shared" si="2373"/>
        <v>1.56</v>
      </c>
      <c r="HN1025" s="12">
        <f t="shared" si="2374"/>
        <v>1.56</v>
      </c>
      <c r="HO1025" s="12">
        <f t="shared" si="2375"/>
        <v>1.56</v>
      </c>
      <c r="HP1025" s="12">
        <f t="shared" si="2376"/>
        <v>1.56</v>
      </c>
      <c r="HQ1025" s="12">
        <f t="shared" si="2377"/>
        <v>1.56</v>
      </c>
      <c r="HR1025" s="12">
        <f t="shared" si="2378"/>
        <v>1.56</v>
      </c>
      <c r="HS1025" s="12">
        <f t="shared" si="2379"/>
        <v>1.56</v>
      </c>
    </row>
    <row r="1026" spans="23:227" x14ac:dyDescent="0.25">
      <c r="W1026" s="12">
        <f t="shared" si="2402"/>
        <v>10.209999999999827</v>
      </c>
      <c r="X1026" s="12">
        <f t="shared" si="2380"/>
        <v>-0.96356538720449403</v>
      </c>
      <c r="Y1026" s="12">
        <f t="shared" si="2411"/>
        <v>-0.96371255381352561</v>
      </c>
      <c r="Z1026" s="12">
        <f t="shared" si="2411"/>
        <v>-0.96415390840494497</v>
      </c>
      <c r="AA1026" s="12">
        <f t="shared" si="2411"/>
        <v>-0.96488901541505556</v>
      </c>
      <c r="AB1026" s="12">
        <f t="shared" si="2411"/>
        <v>-0.96591714938198914</v>
      </c>
      <c r="AC1026" s="12">
        <f t="shared" si="2411"/>
        <v>-0.96723729566164851</v>
      </c>
      <c r="AD1026" s="12">
        <f t="shared" si="2411"/>
        <v>-0.96884815142903857</v>
      </c>
      <c r="AE1026" s="12">
        <f t="shared" si="2411"/>
        <v>-0.97074812696399815</v>
      </c>
      <c r="AF1026" s="12">
        <f t="shared" si="2411"/>
        <v>-0.97293534722006103</v>
      </c>
      <c r="AG1026" s="12">
        <f t="shared" si="2411"/>
        <v>-0.97540765367490057</v>
      </c>
      <c r="AH1026" s="12">
        <f t="shared" si="2411"/>
        <v>-0.97816260646053121</v>
      </c>
      <c r="AI1026" s="12">
        <f t="shared" si="2411"/>
        <v>-0.98119748677116303</v>
      </c>
      <c r="AJ1026" s="12">
        <f t="shared" si="2411"/>
        <v>-0.98450929954633482</v>
      </c>
      <c r="AK1026" s="12">
        <f t="shared" si="2411"/>
        <v>-0.98809477642667765</v>
      </c>
      <c r="AL1026" s="12">
        <f t="shared" si="2411"/>
        <v>-0.99195037897939042</v>
      </c>
      <c r="AM1026" s="12">
        <f t="shared" si="2411"/>
        <v>-0.99607230219024612</v>
      </c>
      <c r="AN1026" s="12">
        <f t="shared" si="2411"/>
        <v>-1.0004564782186813</v>
      </c>
      <c r="AO1026" s="12">
        <f t="shared" si="2407"/>
        <v>-1.0050985804122643</v>
      </c>
      <c r="AP1026" s="12">
        <f t="shared" si="2407"/>
        <v>-1.0099940275765775</v>
      </c>
      <c r="AQ1026" s="12">
        <f t="shared" si="2407"/>
        <v>-1.0151379884963045</v>
      </c>
      <c r="AR1026" s="12">
        <f t="shared" si="2407"/>
        <v>-1.020525386703055</v>
      </c>
      <c r="AS1026" s="12">
        <f t="shared" si="2407"/>
        <v>-1.0261509054852278</v>
      </c>
      <c r="AT1026" s="12">
        <f t="shared" si="2407"/>
        <v>-1.0320089931349621</v>
      </c>
      <c r="AU1026" s="12">
        <f t="shared" si="2407"/>
        <v>-1.0380938684270027</v>
      </c>
      <c r="AV1026" s="12">
        <f t="shared" si="2407"/>
        <v>-1.0443995263240724</v>
      </c>
      <c r="AW1026" s="12">
        <f t="shared" si="2407"/>
        <v>-1.0509197439031182</v>
      </c>
      <c r="AX1026" s="12">
        <f t="shared" si="2407"/>
        <v>-1.0576480864965849</v>
      </c>
      <c r="AY1026" s="12">
        <f t="shared" si="2407"/>
        <v>-1.0645779140426554</v>
      </c>
      <c r="AZ1026" s="12">
        <f t="shared" si="2407"/>
        <v>-1.0717023876381901</v>
      </c>
      <c r="BA1026" s="12">
        <f t="shared" si="2407"/>
        <v>-1.0790144762878981</v>
      </c>
      <c r="BB1026" s="12">
        <f t="shared" si="2407"/>
        <v>-1.0865069638430815</v>
      </c>
      <c r="BC1026" s="12">
        <f t="shared" si="2403"/>
        <v>-1.0941724561231023</v>
      </c>
      <c r="BD1026" s="12">
        <f t="shared" si="2403"/>
        <v>-1.102003388212546</v>
      </c>
      <c r="BE1026" s="12">
        <f t="shared" si="2403"/>
        <v>-1.1099920319268803</v>
      </c>
      <c r="BF1026" s="12">
        <f t="shared" si="2403"/>
        <v>-1.1181305034392399</v>
      </c>
      <c r="BG1026" s="12">
        <f t="shared" si="2403"/>
        <v>-1.1264107710608118</v>
      </c>
      <c r="BH1026" s="12">
        <f t="shared" si="2403"/>
        <v>-1.1348246631671419</v>
      </c>
      <c r="BI1026" s="12">
        <f t="shared" si="2403"/>
        <v>-1.1433638762625433</v>
      </c>
      <c r="BJ1026" s="12">
        <f t="shared" si="2403"/>
        <v>-1.1520199831746418</v>
      </c>
      <c r="BK1026" s="12">
        <f t="shared" si="2403"/>
        <v>-1.1607844413709805</v>
      </c>
      <c r="BL1026" s="12">
        <f t="shared" si="2403"/>
        <v>-1.1696486013894649</v>
      </c>
      <c r="BM1026" s="12">
        <f t="shared" si="2403"/>
        <v>-1.1786037153743396</v>
      </c>
      <c r="BN1026" s="12">
        <f t="shared" si="2403"/>
        <v>-1.1876409457092663</v>
      </c>
      <c r="BO1026" s="12">
        <f t="shared" si="2403"/>
        <v>-1.1967513737389817</v>
      </c>
      <c r="BP1026" s="12">
        <f t="shared" si="2403"/>
        <v>-1.2059260085709362</v>
      </c>
      <c r="BQ1026" s="12">
        <f t="shared" si="2403"/>
        <v>-1.2151557959482175</v>
      </c>
      <c r="BR1026" s="12">
        <f t="shared" si="2403"/>
        <v>-1.2244316271850102</v>
      </c>
      <c r="BS1026" s="12">
        <f t="shared" si="2408"/>
        <v>-1.2337443481557682</v>
      </c>
      <c r="BT1026" s="12">
        <f t="shared" si="2404"/>
        <v>-1.2430847683292314</v>
      </c>
      <c r="BU1026" s="12">
        <f t="shared" si="2404"/>
        <v>-1.2524436698383719</v>
      </c>
      <c r="BV1026" s="12">
        <f t="shared" si="2404"/>
        <v>-1.2618118165773136</v>
      </c>
      <c r="BW1026" s="12">
        <f t="shared" si="2404"/>
        <v>-1.2711799633162553</v>
      </c>
      <c r="BX1026" s="12">
        <f t="shared" si="2404"/>
        <v>-1.2805388648253957</v>
      </c>
      <c r="BY1026" s="12">
        <f t="shared" si="2404"/>
        <v>-1.289879284998859</v>
      </c>
      <c r="BZ1026" s="12">
        <f t="shared" si="2404"/>
        <v>-1.2991920059696169</v>
      </c>
      <c r="CA1026" s="12">
        <f t="shared" si="2404"/>
        <v>-1.3084678372064096</v>
      </c>
      <c r="CB1026" s="12">
        <f t="shared" si="2404"/>
        <v>-1.3176976245836909</v>
      </c>
      <c r="CC1026" s="12">
        <f t="shared" si="2404"/>
        <v>-1.3268722594156452</v>
      </c>
      <c r="CD1026" s="12">
        <f t="shared" si="2404"/>
        <v>-1.3359826874453609</v>
      </c>
      <c r="CE1026" s="12">
        <f t="shared" si="2404"/>
        <v>-1.3450199177802873</v>
      </c>
      <c r="CF1026" s="12">
        <f t="shared" si="2404"/>
        <v>-1.3539750317651622</v>
      </c>
      <c r="CG1026" s="12">
        <f t="shared" si="2404"/>
        <v>-1.3628391917836467</v>
      </c>
      <c r="CH1026" s="12">
        <f t="shared" si="2404"/>
        <v>-1.3716036499799851</v>
      </c>
      <c r="CI1026" s="12">
        <f t="shared" si="2404"/>
        <v>-1.3802597568920838</v>
      </c>
      <c r="CJ1026" s="12">
        <f t="shared" si="2409"/>
        <v>-1.3887989699874852</v>
      </c>
      <c r="CK1026" s="12">
        <f t="shared" si="2405"/>
        <v>-1.3972128620938153</v>
      </c>
      <c r="CL1026" s="12">
        <f t="shared" si="2405"/>
        <v>-1.4054931297153872</v>
      </c>
      <c r="CM1026" s="12">
        <f t="shared" si="2405"/>
        <v>-1.4136316012277468</v>
      </c>
      <c r="CN1026" s="12">
        <f t="shared" si="2405"/>
        <v>-1.4216202449420812</v>
      </c>
      <c r="CO1026" s="12">
        <f t="shared" si="2405"/>
        <v>-1.4294511770315248</v>
      </c>
      <c r="CP1026" s="12">
        <f t="shared" si="2405"/>
        <v>-1.4371166693115454</v>
      </c>
      <c r="CQ1026" s="12">
        <f t="shared" si="2405"/>
        <v>-1.4446091568667287</v>
      </c>
      <c r="CR1026" s="12">
        <f t="shared" si="2405"/>
        <v>-1.451921245516437</v>
      </c>
      <c r="CS1026" s="12">
        <f t="shared" si="2405"/>
        <v>-1.4590457191119717</v>
      </c>
      <c r="CT1026" s="12">
        <f t="shared" si="2405"/>
        <v>-1.4659755466580422</v>
      </c>
      <c r="CU1026" s="12">
        <f t="shared" si="2405"/>
        <v>-1.472703889251509</v>
      </c>
      <c r="CV1026" s="12">
        <f t="shared" si="2405"/>
        <v>-1.4792241068305547</v>
      </c>
      <c r="CW1026" s="12">
        <f t="shared" si="2405"/>
        <v>-1.4855297647276244</v>
      </c>
      <c r="CX1026" s="12">
        <f t="shared" si="2405"/>
        <v>-1.491614640019665</v>
      </c>
      <c r="CY1026" s="12">
        <f t="shared" si="2405"/>
        <v>-1.4974727276693991</v>
      </c>
      <c r="CZ1026" s="12">
        <f t="shared" si="2405"/>
        <v>-1.5030982464515721</v>
      </c>
      <c r="DA1026" s="12">
        <f t="shared" si="2410"/>
        <v>-1.5084856446583226</v>
      </c>
      <c r="DB1026" s="12">
        <f t="shared" si="2410"/>
        <v>-1.5136296055780494</v>
      </c>
      <c r="DC1026" s="12">
        <f t="shared" si="2410"/>
        <v>-1.5185250527423628</v>
      </c>
      <c r="DD1026" s="12">
        <f t="shared" si="2410"/>
        <v>-1.5231671549359458</v>
      </c>
      <c r="DE1026" s="12">
        <f t="shared" si="2410"/>
        <v>-1.5275513309643811</v>
      </c>
      <c r="DF1026" s="12">
        <f t="shared" si="2410"/>
        <v>-1.5316732541752367</v>
      </c>
      <c r="DG1026" s="12">
        <f t="shared" si="2410"/>
        <v>-1.5355288567279495</v>
      </c>
      <c r="DH1026" s="12">
        <f t="shared" si="2410"/>
        <v>-1.5391143336082922</v>
      </c>
      <c r="DI1026" s="12">
        <f t="shared" si="2410"/>
        <v>-1.5424261463834641</v>
      </c>
      <c r="DJ1026" s="12">
        <f t="shared" si="2410"/>
        <v>-1.5454610266940958</v>
      </c>
      <c r="DK1026" s="12">
        <f t="shared" si="2410"/>
        <v>-1.5482159794797266</v>
      </c>
      <c r="DL1026" s="12">
        <f t="shared" si="2410"/>
        <v>-1.5506882859345661</v>
      </c>
      <c r="DM1026" s="12">
        <f t="shared" si="2410"/>
        <v>-1.552875506190629</v>
      </c>
      <c r="DN1026" s="12">
        <f t="shared" si="2410"/>
        <v>-1.5547754817255885</v>
      </c>
      <c r="DO1026" s="12">
        <f t="shared" si="2406"/>
        <v>-1.5563863374929787</v>
      </c>
      <c r="DP1026" s="12">
        <f t="shared" si="2406"/>
        <v>-1.557706483772638</v>
      </c>
      <c r="DQ1026" s="12">
        <f t="shared" si="2406"/>
        <v>-1.5587346177395716</v>
      </c>
      <c r="DR1026" s="12">
        <f t="shared" si="2406"/>
        <v>-1.559469724749682</v>
      </c>
      <c r="DS1026" s="12">
        <f t="shared" si="2406"/>
        <v>-1.5599110793411015</v>
      </c>
      <c r="DT1026" s="12">
        <f t="shared" si="2382"/>
        <v>-1.5600582459501331</v>
      </c>
      <c r="DV1026">
        <v>10.209999999999827</v>
      </c>
      <c r="DW1026" s="12">
        <f t="shared" si="2279"/>
        <v>0.96</v>
      </c>
      <c r="DX1026" s="12">
        <f t="shared" si="2280"/>
        <v>0.96</v>
      </c>
      <c r="DY1026" s="12">
        <f t="shared" si="2281"/>
        <v>0.96</v>
      </c>
      <c r="DZ1026" s="12">
        <f t="shared" si="2282"/>
        <v>0.96</v>
      </c>
      <c r="EA1026" s="12">
        <f t="shared" si="2283"/>
        <v>0.97</v>
      </c>
      <c r="EB1026" s="12">
        <f t="shared" si="2284"/>
        <v>0.97</v>
      </c>
      <c r="EC1026" s="12">
        <f t="shared" si="2285"/>
        <v>0.97</v>
      </c>
      <c r="ED1026" s="12">
        <f t="shared" si="2286"/>
        <v>0.97</v>
      </c>
      <c r="EE1026" s="12">
        <f t="shared" si="2287"/>
        <v>0.97</v>
      </c>
      <c r="EF1026" s="12">
        <f t="shared" si="2288"/>
        <v>0.98</v>
      </c>
      <c r="EG1026" s="12">
        <f t="shared" si="2289"/>
        <v>0.98</v>
      </c>
      <c r="EH1026" s="12">
        <f t="shared" si="2290"/>
        <v>0.98</v>
      </c>
      <c r="EI1026" s="12">
        <f t="shared" si="2291"/>
        <v>0.98</v>
      </c>
      <c r="EJ1026" s="12">
        <f t="shared" si="2292"/>
        <v>0.99</v>
      </c>
      <c r="EK1026" s="12">
        <f t="shared" si="2293"/>
        <v>0.99</v>
      </c>
      <c r="EL1026" s="12">
        <f t="shared" si="2294"/>
        <v>1</v>
      </c>
      <c r="EM1026" s="12">
        <f t="shared" si="2295"/>
        <v>1</v>
      </c>
      <c r="EN1026" s="12">
        <f t="shared" si="2296"/>
        <v>1.01</v>
      </c>
      <c r="EO1026" s="12">
        <f t="shared" si="2297"/>
        <v>1.01</v>
      </c>
      <c r="EP1026" s="12">
        <f t="shared" si="2298"/>
        <v>1.02</v>
      </c>
      <c r="EQ1026" s="12">
        <f t="shared" si="2299"/>
        <v>1.02</v>
      </c>
      <c r="ER1026" s="12">
        <f t="shared" si="2300"/>
        <v>1.03</v>
      </c>
      <c r="ES1026" s="12">
        <f t="shared" si="2301"/>
        <v>1.03</v>
      </c>
      <c r="ET1026" s="12">
        <f t="shared" si="2302"/>
        <v>1.04</v>
      </c>
      <c r="EU1026" s="12">
        <f t="shared" si="2303"/>
        <v>1.04</v>
      </c>
      <c r="EV1026" s="12">
        <f t="shared" si="2304"/>
        <v>1.05</v>
      </c>
      <c r="EW1026" s="12">
        <f t="shared" si="2305"/>
        <v>1.06</v>
      </c>
      <c r="EX1026" s="12">
        <f t="shared" si="2306"/>
        <v>1.06</v>
      </c>
      <c r="EY1026" s="12">
        <f t="shared" si="2307"/>
        <v>1.07</v>
      </c>
      <c r="EZ1026" s="12">
        <f t="shared" si="2308"/>
        <v>1.08</v>
      </c>
      <c r="FA1026" s="12">
        <f t="shared" si="2309"/>
        <v>1.0900000000000001</v>
      </c>
      <c r="FB1026" s="12">
        <f t="shared" si="2310"/>
        <v>1.0900000000000001</v>
      </c>
      <c r="FC1026" s="12">
        <f t="shared" si="2311"/>
        <v>1.1000000000000001</v>
      </c>
      <c r="FD1026" s="12">
        <f t="shared" si="2312"/>
        <v>1.1100000000000001</v>
      </c>
      <c r="FE1026" s="12">
        <f t="shared" si="2313"/>
        <v>1.1200000000000001</v>
      </c>
      <c r="FF1026" s="12">
        <f t="shared" si="2314"/>
        <v>1.1299999999999999</v>
      </c>
      <c r="FG1026" s="12">
        <f t="shared" si="2315"/>
        <v>1.1299999999999999</v>
      </c>
      <c r="FH1026" s="12">
        <f t="shared" si="2316"/>
        <v>1.1399999999999999</v>
      </c>
      <c r="FI1026" s="12">
        <f t="shared" si="2317"/>
        <v>1.1499999999999999</v>
      </c>
      <c r="FJ1026" s="12">
        <f t="shared" si="2318"/>
        <v>1.1599999999999999</v>
      </c>
      <c r="FK1026" s="12">
        <f t="shared" si="2319"/>
        <v>1.17</v>
      </c>
      <c r="FL1026" s="12">
        <f t="shared" si="2320"/>
        <v>1.18</v>
      </c>
      <c r="FM1026" s="12">
        <f t="shared" si="2321"/>
        <v>1.19</v>
      </c>
      <c r="FN1026" s="12">
        <f t="shared" si="2322"/>
        <v>1.2</v>
      </c>
      <c r="FO1026" s="12">
        <f t="shared" si="2323"/>
        <v>1.21</v>
      </c>
      <c r="FP1026" s="12">
        <f t="shared" si="2324"/>
        <v>1.22</v>
      </c>
      <c r="FQ1026" s="12">
        <f t="shared" si="2325"/>
        <v>1.22</v>
      </c>
      <c r="FR1026" s="12">
        <f t="shared" si="2326"/>
        <v>1.23</v>
      </c>
      <c r="FS1026" s="12">
        <f t="shared" si="2327"/>
        <v>1.24</v>
      </c>
      <c r="FT1026" s="12">
        <f t="shared" si="2328"/>
        <v>1.25</v>
      </c>
      <c r="FU1026" s="12">
        <f t="shared" si="2329"/>
        <v>1.26</v>
      </c>
      <c r="FV1026" s="12">
        <f t="shared" si="2330"/>
        <v>1.27</v>
      </c>
      <c r="FW1026" s="12">
        <f t="shared" si="2331"/>
        <v>1.28</v>
      </c>
      <c r="FX1026" s="12">
        <f t="shared" si="2332"/>
        <v>1.29</v>
      </c>
      <c r="FY1026" s="12">
        <f t="shared" si="2333"/>
        <v>1.3</v>
      </c>
      <c r="FZ1026" s="12">
        <f t="shared" si="2334"/>
        <v>1.31</v>
      </c>
      <c r="GA1026" s="12">
        <f t="shared" si="2335"/>
        <v>1.32</v>
      </c>
      <c r="GB1026" s="12">
        <f t="shared" si="2336"/>
        <v>1.33</v>
      </c>
      <c r="GC1026" s="12">
        <f t="shared" si="2337"/>
        <v>1.34</v>
      </c>
      <c r="GD1026" s="12">
        <f t="shared" si="2338"/>
        <v>1.35</v>
      </c>
      <c r="GE1026" s="12">
        <f t="shared" si="2339"/>
        <v>1.35</v>
      </c>
      <c r="GF1026" s="12">
        <f t="shared" si="2340"/>
        <v>1.36</v>
      </c>
      <c r="GG1026" s="12">
        <f t="shared" si="2341"/>
        <v>1.37</v>
      </c>
      <c r="GH1026" s="12">
        <f t="shared" si="2342"/>
        <v>1.38</v>
      </c>
      <c r="GI1026" s="12">
        <f t="shared" si="2343"/>
        <v>1.39</v>
      </c>
      <c r="GJ1026" s="12">
        <f t="shared" si="2344"/>
        <v>1.4</v>
      </c>
      <c r="GK1026" s="12">
        <f t="shared" si="2345"/>
        <v>1.41</v>
      </c>
      <c r="GL1026" s="12">
        <f t="shared" si="2346"/>
        <v>1.41</v>
      </c>
      <c r="GM1026" s="12">
        <f t="shared" si="2347"/>
        <v>1.42</v>
      </c>
      <c r="GN1026" s="12">
        <f t="shared" si="2348"/>
        <v>1.43</v>
      </c>
      <c r="GO1026" s="12">
        <f t="shared" si="2349"/>
        <v>1.44</v>
      </c>
      <c r="GP1026" s="12">
        <f t="shared" si="2350"/>
        <v>1.44</v>
      </c>
      <c r="GQ1026" s="12">
        <f t="shared" si="2351"/>
        <v>1.45</v>
      </c>
      <c r="GR1026" s="12">
        <f t="shared" si="2352"/>
        <v>1.46</v>
      </c>
      <c r="GS1026" s="12">
        <f t="shared" si="2353"/>
        <v>1.47</v>
      </c>
      <c r="GT1026" s="12">
        <f t="shared" si="2354"/>
        <v>1.47</v>
      </c>
      <c r="GU1026" s="12">
        <f t="shared" si="2355"/>
        <v>1.48</v>
      </c>
      <c r="GV1026" s="12">
        <f t="shared" si="2356"/>
        <v>1.49</v>
      </c>
      <c r="GW1026" s="12">
        <f t="shared" si="2357"/>
        <v>1.49</v>
      </c>
      <c r="GX1026" s="12">
        <f t="shared" si="2358"/>
        <v>1.5</v>
      </c>
      <c r="GY1026" s="12">
        <f t="shared" si="2359"/>
        <v>1.5</v>
      </c>
      <c r="GZ1026" s="12">
        <f t="shared" si="2360"/>
        <v>1.51</v>
      </c>
      <c r="HA1026" s="12">
        <f t="shared" si="2361"/>
        <v>1.51</v>
      </c>
      <c r="HB1026" s="12">
        <f t="shared" si="2362"/>
        <v>1.52</v>
      </c>
      <c r="HC1026" s="12">
        <f t="shared" si="2363"/>
        <v>1.52</v>
      </c>
      <c r="HD1026" s="12">
        <f t="shared" si="2364"/>
        <v>1.53</v>
      </c>
      <c r="HE1026" s="12">
        <f t="shared" si="2365"/>
        <v>1.53</v>
      </c>
      <c r="HF1026" s="12">
        <f t="shared" si="2366"/>
        <v>1.54</v>
      </c>
      <c r="HG1026" s="12">
        <f t="shared" si="2367"/>
        <v>1.54</v>
      </c>
      <c r="HH1026" s="12">
        <f t="shared" si="2368"/>
        <v>1.54</v>
      </c>
      <c r="HI1026" s="12">
        <f t="shared" si="2369"/>
        <v>1.55</v>
      </c>
      <c r="HJ1026" s="12">
        <f t="shared" si="2370"/>
        <v>1.55</v>
      </c>
      <c r="HK1026" s="12">
        <f t="shared" si="2371"/>
        <v>1.55</v>
      </c>
      <c r="HL1026" s="12">
        <f t="shared" si="2372"/>
        <v>1.55</v>
      </c>
      <c r="HM1026" s="12">
        <f t="shared" si="2373"/>
        <v>1.55</v>
      </c>
      <c r="HN1026" s="12">
        <f t="shared" si="2374"/>
        <v>1.56</v>
      </c>
      <c r="HO1026" s="12">
        <f t="shared" si="2375"/>
        <v>1.56</v>
      </c>
      <c r="HP1026" s="12">
        <f t="shared" si="2376"/>
        <v>1.56</v>
      </c>
      <c r="HQ1026" s="12">
        <f t="shared" si="2377"/>
        <v>1.56</v>
      </c>
      <c r="HR1026" s="12">
        <f t="shared" si="2378"/>
        <v>1.56</v>
      </c>
      <c r="HS1026" s="12">
        <f t="shared" si="2379"/>
        <v>1.56</v>
      </c>
    </row>
    <row r="1027" spans="23:227" x14ac:dyDescent="0.25">
      <c r="W1027" s="12">
        <f t="shared" si="2402"/>
        <v>10.219999999999827</v>
      </c>
      <c r="X1027" s="12">
        <f t="shared" si="2380"/>
        <v>-0.96299518433881515</v>
      </c>
      <c r="Y1027" s="12">
        <f t="shared" si="2411"/>
        <v>-0.963142263860013</v>
      </c>
      <c r="Z1027" s="12">
        <f t="shared" si="2411"/>
        <v>-0.96358335727387645</v>
      </c>
      <c r="AA1027" s="12">
        <f t="shared" si="2411"/>
        <v>-0.96431802927445964</v>
      </c>
      <c r="AB1027" s="12">
        <f t="shared" si="2411"/>
        <v>-0.96534555482919615</v>
      </c>
      <c r="AC1027" s="12">
        <f t="shared" si="2411"/>
        <v>-0.96666491989441816</v>
      </c>
      <c r="AD1027" s="12">
        <f t="shared" si="2411"/>
        <v>-0.96827482241609508</v>
      </c>
      <c r="AE1027" s="12">
        <f t="shared" si="2411"/>
        <v>-0.97017367361480389</v>
      </c>
      <c r="AF1027" s="12">
        <f t="shared" si="2411"/>
        <v>-0.97235959955366269</v>
      </c>
      <c r="AG1027" s="12">
        <f t="shared" si="2411"/>
        <v>-0.97483044298767974</v>
      </c>
      <c r="AH1027" s="12">
        <f t="shared" si="2411"/>
        <v>-0.97758376549269421</v>
      </c>
      <c r="AI1027" s="12">
        <f t="shared" si="2411"/>
        <v>-0.98061684987180631</v>
      </c>
      <c r="AJ1027" s="12">
        <f t="shared" si="2411"/>
        <v>-0.98392670283692263</v>
      </c>
      <c r="AK1027" s="12">
        <f t="shared" si="2411"/>
        <v>-0.98751005796276992</v>
      </c>
      <c r="AL1027" s="12">
        <f t="shared" si="2411"/>
        <v>-0.99136337891046278</v>
      </c>
      <c r="AM1027" s="12">
        <f t="shared" si="2411"/>
        <v>-0.99548286291744281</v>
      </c>
      <c r="AN1027" s="12">
        <f t="shared" si="2411"/>
        <v>-0.9998644445503464</v>
      </c>
      <c r="AO1027" s="12">
        <f t="shared" si="2407"/>
        <v>-1.0045037997170969</v>
      </c>
      <c r="AP1027" s="12">
        <f t="shared" si="2407"/>
        <v>-1.0093963499342604</v>
      </c>
      <c r="AQ1027" s="12">
        <f t="shared" si="2407"/>
        <v>-1.014537266845458</v>
      </c>
      <c r="AR1027" s="12">
        <f t="shared" si="2407"/>
        <v>-1.019921476986368</v>
      </c>
      <c r="AS1027" s="12">
        <f t="shared" si="2407"/>
        <v>-1.0255436667916253</v>
      </c>
      <c r="AT1027" s="12">
        <f t="shared" si="2407"/>
        <v>-1.0313982878386674</v>
      </c>
      <c r="AU1027" s="12">
        <f t="shared" si="2407"/>
        <v>-1.0374795623233577</v>
      </c>
      <c r="AV1027" s="12">
        <f t="shared" si="2407"/>
        <v>-1.0437814887619807</v>
      </c>
      <c r="AW1027" s="12">
        <f t="shared" si="2407"/>
        <v>-1.0502978479139828</v>
      </c>
      <c r="AX1027" s="12">
        <f t="shared" si="2407"/>
        <v>-1.0570222089196104</v>
      </c>
      <c r="AY1027" s="12">
        <f t="shared" si="2407"/>
        <v>-1.0639479356463926</v>
      </c>
      <c r="AZ1027" s="12">
        <f t="shared" si="2407"/>
        <v>-1.0710681932382033</v>
      </c>
      <c r="BA1027" s="12">
        <f t="shared" si="2407"/>
        <v>-1.0783759548604386</v>
      </c>
      <c r="BB1027" s="12">
        <f t="shared" si="2407"/>
        <v>-1.0858640086346543</v>
      </c>
      <c r="BC1027" s="12">
        <f t="shared" si="2403"/>
        <v>-1.0935249647558185</v>
      </c>
      <c r="BD1027" s="12">
        <f t="shared" si="2403"/>
        <v>-1.1013512627851585</v>
      </c>
      <c r="BE1027" s="12">
        <f t="shared" si="2403"/>
        <v>-1.1093351791113992</v>
      </c>
      <c r="BF1027" s="12">
        <f t="shared" si="2403"/>
        <v>-1.117468834573037</v>
      </c>
      <c r="BG1027" s="12">
        <f t="shared" si="2403"/>
        <v>-1.1257442022341193</v>
      </c>
      <c r="BH1027" s="12">
        <f t="shared" si="2403"/>
        <v>-1.1341531153058617</v>
      </c>
      <c r="BI1027" s="12">
        <f t="shared" si="2403"/>
        <v>-1.1426872752062827</v>
      </c>
      <c r="BJ1027" s="12">
        <f t="shared" si="2403"/>
        <v>-1.1513382597499024</v>
      </c>
      <c r="BK1027" s="12">
        <f t="shared" si="2403"/>
        <v>-1.1600975314594222</v>
      </c>
      <c r="BL1027" s="12">
        <f t="shared" si="2403"/>
        <v>-1.1689564459911845</v>
      </c>
      <c r="BM1027" s="12">
        <f t="shared" si="2403"/>
        <v>-1.1779062606660962</v>
      </c>
      <c r="BN1027" s="12">
        <f t="shared" si="2403"/>
        <v>-1.1869381430975974</v>
      </c>
      <c r="BO1027" s="12">
        <f t="shared" si="2403"/>
        <v>-1.1960431799081603</v>
      </c>
      <c r="BP1027" s="12">
        <f t="shared" si="2403"/>
        <v>-1.2052123855257177</v>
      </c>
      <c r="BQ1027" s="12">
        <f t="shared" si="2403"/>
        <v>-1.2144367110513365</v>
      </c>
      <c r="BR1027" s="12">
        <f t="shared" si="2403"/>
        <v>-1.2237070531893894</v>
      </c>
      <c r="BS1027" s="12">
        <f t="shared" si="2408"/>
        <v>-1.2330142632314076</v>
      </c>
      <c r="BT1027" s="12">
        <f t="shared" si="2404"/>
        <v>-1.2423491560847533</v>
      </c>
      <c r="BU1027" s="12">
        <f t="shared" si="2404"/>
        <v>-1.2517025193371951</v>
      </c>
      <c r="BV1027" s="12">
        <f t="shared" si="2404"/>
        <v>-1.2610651223484484</v>
      </c>
      <c r="BW1027" s="12">
        <f t="shared" si="2404"/>
        <v>-1.2704277253597016</v>
      </c>
      <c r="BX1027" s="12">
        <f t="shared" si="2404"/>
        <v>-1.2797810886121435</v>
      </c>
      <c r="BY1027" s="12">
        <f t="shared" si="2404"/>
        <v>-1.2891159814654891</v>
      </c>
      <c r="BZ1027" s="12">
        <f t="shared" si="2404"/>
        <v>-1.2984231915075073</v>
      </c>
      <c r="CA1027" s="12">
        <f t="shared" si="2404"/>
        <v>-1.3076935336455602</v>
      </c>
      <c r="CB1027" s="12">
        <f t="shared" si="2404"/>
        <v>-1.316917859171179</v>
      </c>
      <c r="CC1027" s="12">
        <f t="shared" si="2404"/>
        <v>-1.3260870647887362</v>
      </c>
      <c r="CD1027" s="12">
        <f t="shared" si="2404"/>
        <v>-1.3351921015992994</v>
      </c>
      <c r="CE1027" s="12">
        <f t="shared" si="2404"/>
        <v>-1.3442239840308003</v>
      </c>
      <c r="CF1027" s="12">
        <f t="shared" si="2404"/>
        <v>-1.3531737987057122</v>
      </c>
      <c r="CG1027" s="12">
        <f t="shared" si="2404"/>
        <v>-1.3620327132374745</v>
      </c>
      <c r="CH1027" s="12">
        <f t="shared" si="2404"/>
        <v>-1.3707919849469943</v>
      </c>
      <c r="CI1027" s="12">
        <f t="shared" si="2404"/>
        <v>-1.3794429694906141</v>
      </c>
      <c r="CJ1027" s="12">
        <f t="shared" si="2409"/>
        <v>-1.387977129391035</v>
      </c>
      <c r="CK1027" s="12">
        <f t="shared" si="2405"/>
        <v>-1.3963860424627774</v>
      </c>
      <c r="CL1027" s="12">
        <f t="shared" si="2405"/>
        <v>-1.4046614101238597</v>
      </c>
      <c r="CM1027" s="12">
        <f t="shared" si="2405"/>
        <v>-1.4127950655854975</v>
      </c>
      <c r="CN1027" s="12">
        <f t="shared" si="2405"/>
        <v>-1.4207789819117385</v>
      </c>
      <c r="CO1027" s="12">
        <f t="shared" si="2405"/>
        <v>-1.428605279941078</v>
      </c>
      <c r="CP1027" s="12">
        <f t="shared" si="2405"/>
        <v>-1.4362662360622425</v>
      </c>
      <c r="CQ1027" s="12">
        <f t="shared" si="2405"/>
        <v>-1.4437542898364579</v>
      </c>
      <c r="CR1027" s="12">
        <f t="shared" si="2405"/>
        <v>-1.4510620514586934</v>
      </c>
      <c r="CS1027" s="12">
        <f t="shared" si="2405"/>
        <v>-1.4581823090505042</v>
      </c>
      <c r="CT1027" s="12">
        <f t="shared" si="2405"/>
        <v>-1.4651080357772863</v>
      </c>
      <c r="CU1027" s="12">
        <f t="shared" si="2405"/>
        <v>-1.4718323967829139</v>
      </c>
      <c r="CV1027" s="12">
        <f t="shared" si="2405"/>
        <v>-1.478348755934916</v>
      </c>
      <c r="CW1027" s="12">
        <f t="shared" si="2405"/>
        <v>-1.4846506823735393</v>
      </c>
      <c r="CX1027" s="12">
        <f t="shared" si="2405"/>
        <v>-1.4907319568582293</v>
      </c>
      <c r="CY1027" s="12">
        <f t="shared" si="2405"/>
        <v>-1.4965865779052714</v>
      </c>
      <c r="CZ1027" s="12">
        <f t="shared" si="2405"/>
        <v>-1.5022087677105287</v>
      </c>
      <c r="DA1027" s="12">
        <f t="shared" si="2410"/>
        <v>-1.5075929778514388</v>
      </c>
      <c r="DB1027" s="12">
        <f t="shared" si="2410"/>
        <v>-1.5127338947626363</v>
      </c>
      <c r="DC1027" s="12">
        <f t="shared" si="2410"/>
        <v>-1.5176264449798</v>
      </c>
      <c r="DD1027" s="12">
        <f t="shared" si="2410"/>
        <v>-1.5222658001465503</v>
      </c>
      <c r="DE1027" s="12">
        <f t="shared" si="2410"/>
        <v>-1.5266473817794539</v>
      </c>
      <c r="DF1027" s="12">
        <f t="shared" si="2410"/>
        <v>-1.530766865786434</v>
      </c>
      <c r="DG1027" s="12">
        <f t="shared" si="2410"/>
        <v>-1.5346201867341267</v>
      </c>
      <c r="DH1027" s="12">
        <f t="shared" si="2410"/>
        <v>-1.538203541859974</v>
      </c>
      <c r="DI1027" s="12">
        <f t="shared" si="2410"/>
        <v>-1.5415133948250905</v>
      </c>
      <c r="DJ1027" s="12">
        <f t="shared" si="2410"/>
        <v>-1.5445464792042025</v>
      </c>
      <c r="DK1027" s="12">
        <f t="shared" si="2410"/>
        <v>-1.547299801709217</v>
      </c>
      <c r="DL1027" s="12">
        <f t="shared" si="2410"/>
        <v>-1.549770645143234</v>
      </c>
      <c r="DM1027" s="12">
        <f t="shared" si="2410"/>
        <v>-1.5519565710820928</v>
      </c>
      <c r="DN1027" s="12">
        <f t="shared" si="2410"/>
        <v>-1.5538554222808016</v>
      </c>
      <c r="DO1027" s="12">
        <f t="shared" si="2406"/>
        <v>-1.5554653248024786</v>
      </c>
      <c r="DP1027" s="12">
        <f t="shared" si="2406"/>
        <v>-1.5567846898677007</v>
      </c>
      <c r="DQ1027" s="12">
        <f t="shared" si="2406"/>
        <v>-1.557812215422437</v>
      </c>
      <c r="DR1027" s="12">
        <f t="shared" si="2406"/>
        <v>-1.5585468874230202</v>
      </c>
      <c r="DS1027" s="12">
        <f t="shared" si="2406"/>
        <v>-1.5589879808368838</v>
      </c>
      <c r="DT1027" s="12">
        <f t="shared" si="2382"/>
        <v>-1.5591350603580816</v>
      </c>
      <c r="DV1027">
        <v>10.219999999999827</v>
      </c>
      <c r="DW1027" s="12">
        <f t="shared" si="2279"/>
        <v>0.96</v>
      </c>
      <c r="DX1027" s="12">
        <f t="shared" si="2280"/>
        <v>0.96</v>
      </c>
      <c r="DY1027" s="12">
        <f t="shared" si="2281"/>
        <v>0.96</v>
      </c>
      <c r="DZ1027" s="12">
        <f t="shared" si="2282"/>
        <v>0.96</v>
      </c>
      <c r="EA1027" s="12">
        <f t="shared" si="2283"/>
        <v>0.97</v>
      </c>
      <c r="EB1027" s="12">
        <f t="shared" si="2284"/>
        <v>0.97</v>
      </c>
      <c r="EC1027" s="12">
        <f t="shared" si="2285"/>
        <v>0.97</v>
      </c>
      <c r="ED1027" s="12">
        <f t="shared" si="2286"/>
        <v>0.97</v>
      </c>
      <c r="EE1027" s="12">
        <f t="shared" si="2287"/>
        <v>0.97</v>
      </c>
      <c r="EF1027" s="12">
        <f t="shared" si="2288"/>
        <v>0.97</v>
      </c>
      <c r="EG1027" s="12">
        <f t="shared" si="2289"/>
        <v>0.98</v>
      </c>
      <c r="EH1027" s="12">
        <f t="shared" si="2290"/>
        <v>0.98</v>
      </c>
      <c r="EI1027" s="12">
        <f t="shared" si="2291"/>
        <v>0.98</v>
      </c>
      <c r="EJ1027" s="12">
        <f t="shared" si="2292"/>
        <v>0.99</v>
      </c>
      <c r="EK1027" s="12">
        <f t="shared" si="2293"/>
        <v>0.99</v>
      </c>
      <c r="EL1027" s="12">
        <f t="shared" si="2294"/>
        <v>1</v>
      </c>
      <c r="EM1027" s="12">
        <f t="shared" si="2295"/>
        <v>1</v>
      </c>
      <c r="EN1027" s="12">
        <f t="shared" si="2296"/>
        <v>1</v>
      </c>
      <c r="EO1027" s="12">
        <f t="shared" si="2297"/>
        <v>1.01</v>
      </c>
      <c r="EP1027" s="12">
        <f t="shared" si="2298"/>
        <v>1.01</v>
      </c>
      <c r="EQ1027" s="12">
        <f t="shared" si="2299"/>
        <v>1.02</v>
      </c>
      <c r="ER1027" s="12">
        <f t="shared" si="2300"/>
        <v>1.03</v>
      </c>
      <c r="ES1027" s="12">
        <f t="shared" si="2301"/>
        <v>1.03</v>
      </c>
      <c r="ET1027" s="12">
        <f t="shared" si="2302"/>
        <v>1.04</v>
      </c>
      <c r="EU1027" s="12">
        <f t="shared" si="2303"/>
        <v>1.04</v>
      </c>
      <c r="EV1027" s="12">
        <f t="shared" si="2304"/>
        <v>1.05</v>
      </c>
      <c r="EW1027" s="12">
        <f t="shared" si="2305"/>
        <v>1.06</v>
      </c>
      <c r="EX1027" s="12">
        <f t="shared" si="2306"/>
        <v>1.06</v>
      </c>
      <c r="EY1027" s="12">
        <f t="shared" si="2307"/>
        <v>1.07</v>
      </c>
      <c r="EZ1027" s="12">
        <f t="shared" si="2308"/>
        <v>1.08</v>
      </c>
      <c r="FA1027" s="12">
        <f t="shared" si="2309"/>
        <v>1.0900000000000001</v>
      </c>
      <c r="FB1027" s="12">
        <f t="shared" si="2310"/>
        <v>1.0900000000000001</v>
      </c>
      <c r="FC1027" s="12">
        <f t="shared" si="2311"/>
        <v>1.1000000000000001</v>
      </c>
      <c r="FD1027" s="12">
        <f t="shared" si="2312"/>
        <v>1.1100000000000001</v>
      </c>
      <c r="FE1027" s="12">
        <f t="shared" si="2313"/>
        <v>1.1200000000000001</v>
      </c>
      <c r="FF1027" s="12">
        <f t="shared" si="2314"/>
        <v>1.1299999999999999</v>
      </c>
      <c r="FG1027" s="12">
        <f t="shared" si="2315"/>
        <v>1.1299999999999999</v>
      </c>
      <c r="FH1027" s="12">
        <f t="shared" si="2316"/>
        <v>1.1399999999999999</v>
      </c>
      <c r="FI1027" s="12">
        <f t="shared" si="2317"/>
        <v>1.1499999999999999</v>
      </c>
      <c r="FJ1027" s="12">
        <f t="shared" si="2318"/>
        <v>1.1599999999999999</v>
      </c>
      <c r="FK1027" s="12">
        <f t="shared" si="2319"/>
        <v>1.17</v>
      </c>
      <c r="FL1027" s="12">
        <f t="shared" si="2320"/>
        <v>1.18</v>
      </c>
      <c r="FM1027" s="12">
        <f t="shared" si="2321"/>
        <v>1.19</v>
      </c>
      <c r="FN1027" s="12">
        <f t="shared" si="2322"/>
        <v>1.2</v>
      </c>
      <c r="FO1027" s="12">
        <f t="shared" si="2323"/>
        <v>1.21</v>
      </c>
      <c r="FP1027" s="12">
        <f t="shared" si="2324"/>
        <v>1.21</v>
      </c>
      <c r="FQ1027" s="12">
        <f t="shared" si="2325"/>
        <v>1.22</v>
      </c>
      <c r="FR1027" s="12">
        <f t="shared" si="2326"/>
        <v>1.23</v>
      </c>
      <c r="FS1027" s="12">
        <f t="shared" si="2327"/>
        <v>1.24</v>
      </c>
      <c r="FT1027" s="12">
        <f t="shared" si="2328"/>
        <v>1.25</v>
      </c>
      <c r="FU1027" s="12">
        <f t="shared" si="2329"/>
        <v>1.26</v>
      </c>
      <c r="FV1027" s="12">
        <f t="shared" si="2330"/>
        <v>1.27</v>
      </c>
      <c r="FW1027" s="12">
        <f t="shared" si="2331"/>
        <v>1.28</v>
      </c>
      <c r="FX1027" s="12">
        <f t="shared" si="2332"/>
        <v>1.29</v>
      </c>
      <c r="FY1027" s="12">
        <f t="shared" si="2333"/>
        <v>1.3</v>
      </c>
      <c r="FZ1027" s="12">
        <f t="shared" si="2334"/>
        <v>1.31</v>
      </c>
      <c r="GA1027" s="12">
        <f t="shared" si="2335"/>
        <v>1.32</v>
      </c>
      <c r="GB1027" s="12">
        <f t="shared" si="2336"/>
        <v>1.33</v>
      </c>
      <c r="GC1027" s="12">
        <f t="shared" si="2337"/>
        <v>1.34</v>
      </c>
      <c r="GD1027" s="12">
        <f t="shared" si="2338"/>
        <v>1.34</v>
      </c>
      <c r="GE1027" s="12">
        <f t="shared" si="2339"/>
        <v>1.35</v>
      </c>
      <c r="GF1027" s="12">
        <f t="shared" si="2340"/>
        <v>1.36</v>
      </c>
      <c r="GG1027" s="12">
        <f t="shared" si="2341"/>
        <v>1.37</v>
      </c>
      <c r="GH1027" s="12">
        <f t="shared" si="2342"/>
        <v>1.38</v>
      </c>
      <c r="GI1027" s="12">
        <f t="shared" si="2343"/>
        <v>1.39</v>
      </c>
      <c r="GJ1027" s="12">
        <f t="shared" si="2344"/>
        <v>1.4</v>
      </c>
      <c r="GK1027" s="12">
        <f t="shared" si="2345"/>
        <v>1.4</v>
      </c>
      <c r="GL1027" s="12">
        <f t="shared" si="2346"/>
        <v>1.41</v>
      </c>
      <c r="GM1027" s="12">
        <f t="shared" si="2347"/>
        <v>1.42</v>
      </c>
      <c r="GN1027" s="12">
        <f t="shared" si="2348"/>
        <v>1.43</v>
      </c>
      <c r="GO1027" s="12">
        <f t="shared" si="2349"/>
        <v>1.44</v>
      </c>
      <c r="GP1027" s="12">
        <f t="shared" si="2350"/>
        <v>1.44</v>
      </c>
      <c r="GQ1027" s="12">
        <f t="shared" si="2351"/>
        <v>1.45</v>
      </c>
      <c r="GR1027" s="12">
        <f t="shared" si="2352"/>
        <v>1.46</v>
      </c>
      <c r="GS1027" s="12">
        <f t="shared" si="2353"/>
        <v>1.47</v>
      </c>
      <c r="GT1027" s="12">
        <f t="shared" si="2354"/>
        <v>1.47</v>
      </c>
      <c r="GU1027" s="12">
        <f t="shared" si="2355"/>
        <v>1.48</v>
      </c>
      <c r="GV1027" s="12">
        <f t="shared" si="2356"/>
        <v>1.48</v>
      </c>
      <c r="GW1027" s="12">
        <f t="shared" si="2357"/>
        <v>1.49</v>
      </c>
      <c r="GX1027" s="12">
        <f t="shared" si="2358"/>
        <v>1.5</v>
      </c>
      <c r="GY1027" s="12">
        <f t="shared" si="2359"/>
        <v>1.5</v>
      </c>
      <c r="GZ1027" s="12">
        <f t="shared" si="2360"/>
        <v>1.51</v>
      </c>
      <c r="HA1027" s="12">
        <f t="shared" si="2361"/>
        <v>1.51</v>
      </c>
      <c r="HB1027" s="12">
        <f t="shared" si="2362"/>
        <v>1.52</v>
      </c>
      <c r="HC1027" s="12">
        <f t="shared" si="2363"/>
        <v>1.52</v>
      </c>
      <c r="HD1027" s="12">
        <f t="shared" si="2364"/>
        <v>1.53</v>
      </c>
      <c r="HE1027" s="12">
        <f t="shared" si="2365"/>
        <v>1.53</v>
      </c>
      <c r="HF1027" s="12">
        <f t="shared" si="2366"/>
        <v>1.53</v>
      </c>
      <c r="HG1027" s="12">
        <f t="shared" si="2367"/>
        <v>1.54</v>
      </c>
      <c r="HH1027" s="12">
        <f t="shared" si="2368"/>
        <v>1.54</v>
      </c>
      <c r="HI1027" s="12">
        <f t="shared" si="2369"/>
        <v>1.54</v>
      </c>
      <c r="HJ1027" s="12">
        <f t="shared" si="2370"/>
        <v>1.55</v>
      </c>
      <c r="HK1027" s="12">
        <f t="shared" si="2371"/>
        <v>1.55</v>
      </c>
      <c r="HL1027" s="12">
        <f t="shared" si="2372"/>
        <v>1.55</v>
      </c>
      <c r="HM1027" s="12">
        <f t="shared" si="2373"/>
        <v>1.55</v>
      </c>
      <c r="HN1027" s="12">
        <f t="shared" si="2374"/>
        <v>1.56</v>
      </c>
      <c r="HO1027" s="12">
        <f t="shared" si="2375"/>
        <v>1.56</v>
      </c>
      <c r="HP1027" s="12">
        <f t="shared" si="2376"/>
        <v>1.56</v>
      </c>
      <c r="HQ1027" s="12">
        <f t="shared" si="2377"/>
        <v>1.56</v>
      </c>
      <c r="HR1027" s="12">
        <f t="shared" si="2378"/>
        <v>1.56</v>
      </c>
      <c r="HS1027" s="12">
        <f t="shared" si="2379"/>
        <v>1.56</v>
      </c>
    </row>
    <row r="1028" spans="23:227" x14ac:dyDescent="0.25">
      <c r="W1028" s="12">
        <f t="shared" si="2402"/>
        <v>10.229999999999826</v>
      </c>
      <c r="X1028" s="12">
        <f t="shared" si="2380"/>
        <v>-0.96239858047370408</v>
      </c>
      <c r="Y1028" s="12">
        <f t="shared" si="2411"/>
        <v>-0.96254556887480891</v>
      </c>
      <c r="Z1028" s="12">
        <f t="shared" si="2411"/>
        <v>-0.96298638901831757</v>
      </c>
      <c r="AA1028" s="12">
        <f t="shared" si="2411"/>
        <v>-0.96372060586796937</v>
      </c>
      <c r="AB1028" s="12">
        <f t="shared" si="2411"/>
        <v>-0.9647474948403767</v>
      </c>
      <c r="AC1028" s="12">
        <f t="shared" si="2411"/>
        <v>-0.96606604252010164</v>
      </c>
      <c r="AD1028" s="12">
        <f t="shared" si="2411"/>
        <v>-0.96767494765977446</v>
      </c>
      <c r="AE1028" s="12">
        <f t="shared" si="2411"/>
        <v>-0.96957262246426779</v>
      </c>
      <c r="AF1028" s="12">
        <f t="shared" si="2411"/>
        <v>-0.97175719415765871</v>
      </c>
      <c r="AG1028" s="12">
        <f t="shared" si="2411"/>
        <v>-0.9742265068314323</v>
      </c>
      <c r="AH1028" s="12">
        <f t="shared" si="2411"/>
        <v>-0.97697812357210334</v>
      </c>
      <c r="AI1028" s="12">
        <f t="shared" si="2411"/>
        <v>-0.98000932886615533</v>
      </c>
      <c r="AJ1028" s="12">
        <f t="shared" si="2411"/>
        <v>-0.98331713127992515</v>
      </c>
      <c r="AK1028" s="12">
        <f t="shared" si="2411"/>
        <v>-0.98689826641178613</v>
      </c>
      <c r="AL1028" s="12">
        <f t="shared" si="2411"/>
        <v>-0.9907492001137187</v>
      </c>
      <c r="AM1028" s="12">
        <f t="shared" si="2411"/>
        <v>-0.99486613197908802</v>
      </c>
      <c r="AN1028" s="12">
        <f t="shared" si="2411"/>
        <v>-0.9992449990931862</v>
      </c>
      <c r="AO1028" s="12">
        <f t="shared" si="2407"/>
        <v>-1.0038814800428386</v>
      </c>
      <c r="AP1028" s="12">
        <f t="shared" si="2407"/>
        <v>-1.0087709991811171</v>
      </c>
      <c r="AQ1028" s="12">
        <f t="shared" si="2407"/>
        <v>-1.0139087311429509</v>
      </c>
      <c r="AR1028" s="12">
        <f t="shared" si="2407"/>
        <v>-1.0192896056071796</v>
      </c>
      <c r="AS1028" s="12">
        <f t="shared" si="2407"/>
        <v>-1.024908312300348</v>
      </c>
      <c r="AT1028" s="12">
        <f t="shared" si="2407"/>
        <v>-1.0307593062373046</v>
      </c>
      <c r="AU1028" s="12">
        <f t="shared" si="2407"/>
        <v>-1.0368368131934325</v>
      </c>
      <c r="AV1028" s="12">
        <f t="shared" si="2407"/>
        <v>-1.0431348354031125</v>
      </c>
      <c r="AW1028" s="12">
        <f t="shared" si="2407"/>
        <v>-1.0496471574787929</v>
      </c>
      <c r="AX1028" s="12">
        <f t="shared" si="2407"/>
        <v>-1.0563673525448272</v>
      </c>
      <c r="AY1028" s="12">
        <f t="shared" si="2407"/>
        <v>-1.0632887885800244</v>
      </c>
      <c r="AZ1028" s="12">
        <f t="shared" si="2407"/>
        <v>-1.0704046349626526</v>
      </c>
      <c r="BA1028" s="12">
        <f t="shared" si="2407"/>
        <v>-1.077707869211439</v>
      </c>
      <c r="BB1028" s="12">
        <f t="shared" si="2407"/>
        <v>-1.0851912839159099</v>
      </c>
      <c r="BC1028" s="12">
        <f t="shared" si="2407"/>
        <v>-1.0928474938492359</v>
      </c>
      <c r="BD1028" s="12">
        <f t="shared" si="2407"/>
        <v>-1.100668943256558</v>
      </c>
      <c r="BE1028" s="12">
        <f t="shared" ref="BE1028:BT1043" si="2412">$X1028+BE$4*ABS($X1028-$DT1028)*IF($DT1028&gt;$X1028,1,-1)</f>
        <v>-1.1086479133116061</v>
      </c>
      <c r="BF1028" s="12">
        <f t="shared" si="2412"/>
        <v>-1.1167765297342489</v>
      </c>
      <c r="BG1028" s="12">
        <f t="shared" si="2412"/>
        <v>-1.1250467705614569</v>
      </c>
      <c r="BH1028" s="12">
        <f t="shared" si="2412"/>
        <v>-1.1334504740640117</v>
      </c>
      <c r="BI1028" s="12">
        <f t="shared" si="2412"/>
        <v>-1.1419793468011481</v>
      </c>
      <c r="BJ1028" s="12">
        <f t="shared" si="2412"/>
        <v>-1.1506249718051773</v>
      </c>
      <c r="BK1028" s="12">
        <f t="shared" si="2412"/>
        <v>-1.1593788168880199</v>
      </c>
      <c r="BL1028" s="12">
        <f t="shared" si="2412"/>
        <v>-1.1682322430614434</v>
      </c>
      <c r="BM1028" s="12">
        <f t="shared" si="2412"/>
        <v>-1.1771765130627014</v>
      </c>
      <c r="BN1028" s="12">
        <f t="shared" si="2412"/>
        <v>-1.1862027999771581</v>
      </c>
      <c r="BO1028" s="12">
        <f t="shared" si="2412"/>
        <v>-1.195302195949385</v>
      </c>
      <c r="BP1028" s="12">
        <f t="shared" si="2412"/>
        <v>-1.2044657209741416</v>
      </c>
      <c r="BQ1028" s="12">
        <f t="shared" si="2412"/>
        <v>-1.2136843317585537</v>
      </c>
      <c r="BR1028" s="12">
        <f t="shared" si="2412"/>
        <v>-1.222948930646754</v>
      </c>
      <c r="BS1028" s="12">
        <f t="shared" si="2408"/>
        <v>-1.2322503745981679</v>
      </c>
      <c r="BT1028" s="12">
        <f t="shared" si="2408"/>
        <v>-1.2415794842105927</v>
      </c>
      <c r="BU1028" s="12">
        <f t="shared" si="2408"/>
        <v>-1.2509270527791576</v>
      </c>
      <c r="BV1028" s="12">
        <f t="shared" si="2408"/>
        <v>-1.2602838553822313</v>
      </c>
      <c r="BW1028" s="12">
        <f t="shared" si="2408"/>
        <v>-1.2696406579853052</v>
      </c>
      <c r="BX1028" s="12">
        <f t="shared" si="2408"/>
        <v>-1.2789882265538703</v>
      </c>
      <c r="BY1028" s="12">
        <f t="shared" si="2408"/>
        <v>-1.288317336166295</v>
      </c>
      <c r="BZ1028" s="12">
        <f t="shared" si="2408"/>
        <v>-1.2976187801177088</v>
      </c>
      <c r="CA1028" s="12">
        <f t="shared" si="2408"/>
        <v>-1.3068833790059089</v>
      </c>
      <c r="CB1028" s="12">
        <f t="shared" si="2408"/>
        <v>-1.3161019897903212</v>
      </c>
      <c r="CC1028" s="12">
        <f t="shared" si="2408"/>
        <v>-1.3252655148150776</v>
      </c>
      <c r="CD1028" s="12">
        <f t="shared" si="2408"/>
        <v>-1.3343649107873048</v>
      </c>
      <c r="CE1028" s="12">
        <f t="shared" si="2408"/>
        <v>-1.3433911977017612</v>
      </c>
      <c r="CF1028" s="12">
        <f t="shared" si="2408"/>
        <v>-1.3523354677030195</v>
      </c>
      <c r="CG1028" s="12">
        <f t="shared" si="2408"/>
        <v>-1.3611888938764429</v>
      </c>
      <c r="CH1028" s="12">
        <f t="shared" si="2408"/>
        <v>-1.3699427389592853</v>
      </c>
      <c r="CI1028" s="12">
        <f t="shared" ref="CI1028:CX1043" si="2413">$X1028+CI$4*ABS($X1028-$DT1028)*IF($DT1028&gt;$X1028,1,-1)</f>
        <v>-1.3785883639633147</v>
      </c>
      <c r="CJ1028" s="12">
        <f t="shared" si="2409"/>
        <v>-1.3871172367004512</v>
      </c>
      <c r="CK1028" s="12">
        <f t="shared" si="2409"/>
        <v>-1.395520940203006</v>
      </c>
      <c r="CL1028" s="12">
        <f t="shared" si="2409"/>
        <v>-1.4037911810302139</v>
      </c>
      <c r="CM1028" s="12">
        <f t="shared" si="2409"/>
        <v>-1.4119197974528568</v>
      </c>
      <c r="CN1028" s="12">
        <f t="shared" si="2409"/>
        <v>-1.4198987675079051</v>
      </c>
      <c r="CO1028" s="12">
        <f t="shared" si="2409"/>
        <v>-1.427720216915227</v>
      </c>
      <c r="CP1028" s="12">
        <f t="shared" si="2409"/>
        <v>-1.4353764268485527</v>
      </c>
      <c r="CQ1028" s="12">
        <f t="shared" si="2409"/>
        <v>-1.4428598415530236</v>
      </c>
      <c r="CR1028" s="12">
        <f t="shared" si="2409"/>
        <v>-1.4501630758018103</v>
      </c>
      <c r="CS1028" s="12">
        <f t="shared" si="2409"/>
        <v>-1.4572789221844384</v>
      </c>
      <c r="CT1028" s="12">
        <f t="shared" si="2409"/>
        <v>-1.4642003582196357</v>
      </c>
      <c r="CU1028" s="12">
        <f t="shared" si="2409"/>
        <v>-1.47092055328567</v>
      </c>
      <c r="CV1028" s="12">
        <f t="shared" si="2409"/>
        <v>-1.4774328753613504</v>
      </c>
      <c r="CW1028" s="12">
        <f t="shared" si="2409"/>
        <v>-1.4837308975710304</v>
      </c>
      <c r="CX1028" s="12">
        <f t="shared" si="2409"/>
        <v>-1.4898084045271582</v>
      </c>
      <c r="CY1028" s="12">
        <f t="shared" si="2409"/>
        <v>-1.4956593984641149</v>
      </c>
      <c r="CZ1028" s="12">
        <f t="shared" ref="CZ1028:DO1043" si="2414">$X1028+CZ$4*ABS($X1028-$DT1028)*IF($DT1028&gt;$X1028,1,-1)</f>
        <v>-1.5012781051572832</v>
      </c>
      <c r="DA1028" s="12">
        <f t="shared" si="2410"/>
        <v>-1.506658979621512</v>
      </c>
      <c r="DB1028" s="12">
        <f t="shared" si="2410"/>
        <v>-1.5117967115833457</v>
      </c>
      <c r="DC1028" s="12">
        <f t="shared" si="2410"/>
        <v>-1.5166862307216242</v>
      </c>
      <c r="DD1028" s="12">
        <f t="shared" si="2410"/>
        <v>-1.5213227116712766</v>
      </c>
      <c r="DE1028" s="12">
        <f t="shared" si="2410"/>
        <v>-1.5257015787853749</v>
      </c>
      <c r="DF1028" s="12">
        <f t="shared" si="2410"/>
        <v>-1.529818510650744</v>
      </c>
      <c r="DG1028" s="12">
        <f t="shared" si="2410"/>
        <v>-1.5336694443526766</v>
      </c>
      <c r="DH1028" s="12">
        <f t="shared" si="2410"/>
        <v>-1.5372505794845377</v>
      </c>
      <c r="DI1028" s="12">
        <f t="shared" si="2410"/>
        <v>-1.5405583818983075</v>
      </c>
      <c r="DJ1028" s="12">
        <f t="shared" si="2410"/>
        <v>-1.5435895871923595</v>
      </c>
      <c r="DK1028" s="12">
        <f t="shared" si="2410"/>
        <v>-1.5463412039330307</v>
      </c>
      <c r="DL1028" s="12">
        <f t="shared" si="2410"/>
        <v>-1.548810516606804</v>
      </c>
      <c r="DM1028" s="12">
        <f t="shared" si="2410"/>
        <v>-1.5509950883001951</v>
      </c>
      <c r="DN1028" s="12">
        <f t="shared" si="2410"/>
        <v>-1.5528927631046883</v>
      </c>
      <c r="DO1028" s="12">
        <f t="shared" si="2410"/>
        <v>-1.5545016682443613</v>
      </c>
      <c r="DP1028" s="12">
        <f t="shared" si="2410"/>
        <v>-1.5558202159240861</v>
      </c>
      <c r="DQ1028" s="12">
        <f t="shared" ref="DQ1028:DS1047" si="2415">$X1028+DQ$4*ABS($X1028-$DT1028)*IF($DT1028&gt;$X1028,1,-1)</f>
        <v>-1.5568471048964936</v>
      </c>
      <c r="DR1028" s="12">
        <f t="shared" si="2415"/>
        <v>-1.5575813217461452</v>
      </c>
      <c r="DS1028" s="12">
        <f t="shared" si="2415"/>
        <v>-1.558022141889654</v>
      </c>
      <c r="DT1028" s="12">
        <f t="shared" si="2382"/>
        <v>-1.5581691302907588</v>
      </c>
      <c r="DV1028">
        <v>10.229999999999826</v>
      </c>
      <c r="DW1028" s="12">
        <f t="shared" si="2279"/>
        <v>0.96</v>
      </c>
      <c r="DX1028" s="12">
        <f t="shared" si="2280"/>
        <v>0.96</v>
      </c>
      <c r="DY1028" s="12">
        <f t="shared" si="2281"/>
        <v>0.96</v>
      </c>
      <c r="DZ1028" s="12">
        <f t="shared" si="2282"/>
        <v>0.96</v>
      </c>
      <c r="EA1028" s="12">
        <f t="shared" si="2283"/>
        <v>0.96</v>
      </c>
      <c r="EB1028" s="12">
        <f t="shared" si="2284"/>
        <v>0.97</v>
      </c>
      <c r="EC1028" s="12">
        <f t="shared" si="2285"/>
        <v>0.97</v>
      </c>
      <c r="ED1028" s="12">
        <f t="shared" si="2286"/>
        <v>0.97</v>
      </c>
      <c r="EE1028" s="12">
        <f t="shared" si="2287"/>
        <v>0.97</v>
      </c>
      <c r="EF1028" s="12">
        <f t="shared" si="2288"/>
        <v>0.97</v>
      </c>
      <c r="EG1028" s="12">
        <f t="shared" si="2289"/>
        <v>0.98</v>
      </c>
      <c r="EH1028" s="12">
        <f t="shared" si="2290"/>
        <v>0.98</v>
      </c>
      <c r="EI1028" s="12">
        <f t="shared" si="2291"/>
        <v>0.98</v>
      </c>
      <c r="EJ1028" s="12">
        <f t="shared" si="2292"/>
        <v>0.99</v>
      </c>
      <c r="EK1028" s="12">
        <f t="shared" si="2293"/>
        <v>0.99</v>
      </c>
      <c r="EL1028" s="12">
        <f t="shared" si="2294"/>
        <v>0.99</v>
      </c>
      <c r="EM1028" s="12">
        <f t="shared" si="2295"/>
        <v>1</v>
      </c>
      <c r="EN1028" s="12">
        <f t="shared" si="2296"/>
        <v>1</v>
      </c>
      <c r="EO1028" s="12">
        <f t="shared" si="2297"/>
        <v>1.01</v>
      </c>
      <c r="EP1028" s="12">
        <f t="shared" si="2298"/>
        <v>1.01</v>
      </c>
      <c r="EQ1028" s="12">
        <f t="shared" si="2299"/>
        <v>1.02</v>
      </c>
      <c r="ER1028" s="12">
        <f t="shared" si="2300"/>
        <v>1.02</v>
      </c>
      <c r="ES1028" s="12">
        <f t="shared" si="2301"/>
        <v>1.03</v>
      </c>
      <c r="ET1028" s="12">
        <f t="shared" si="2302"/>
        <v>1.04</v>
      </c>
      <c r="EU1028" s="12">
        <f t="shared" si="2303"/>
        <v>1.04</v>
      </c>
      <c r="EV1028" s="12">
        <f t="shared" si="2304"/>
        <v>1.05</v>
      </c>
      <c r="EW1028" s="12">
        <f t="shared" si="2305"/>
        <v>1.06</v>
      </c>
      <c r="EX1028" s="12">
        <f t="shared" si="2306"/>
        <v>1.06</v>
      </c>
      <c r="EY1028" s="12">
        <f t="shared" si="2307"/>
        <v>1.07</v>
      </c>
      <c r="EZ1028" s="12">
        <f t="shared" si="2308"/>
        <v>1.08</v>
      </c>
      <c r="FA1028" s="12">
        <f t="shared" si="2309"/>
        <v>1.0900000000000001</v>
      </c>
      <c r="FB1028" s="12">
        <f t="shared" si="2310"/>
        <v>1.0900000000000001</v>
      </c>
      <c r="FC1028" s="12">
        <f t="shared" si="2311"/>
        <v>1.1000000000000001</v>
      </c>
      <c r="FD1028" s="12">
        <f t="shared" si="2312"/>
        <v>1.1100000000000001</v>
      </c>
      <c r="FE1028" s="12">
        <f t="shared" si="2313"/>
        <v>1.1200000000000001</v>
      </c>
      <c r="FF1028" s="12">
        <f t="shared" si="2314"/>
        <v>1.1299999999999999</v>
      </c>
      <c r="FG1028" s="12">
        <f t="shared" si="2315"/>
        <v>1.1299999999999999</v>
      </c>
      <c r="FH1028" s="12">
        <f t="shared" si="2316"/>
        <v>1.1399999999999999</v>
      </c>
      <c r="FI1028" s="12">
        <f t="shared" si="2317"/>
        <v>1.1499999999999999</v>
      </c>
      <c r="FJ1028" s="12">
        <f t="shared" si="2318"/>
        <v>1.1599999999999999</v>
      </c>
      <c r="FK1028" s="12">
        <f t="shared" si="2319"/>
        <v>1.17</v>
      </c>
      <c r="FL1028" s="12">
        <f t="shared" si="2320"/>
        <v>1.18</v>
      </c>
      <c r="FM1028" s="12">
        <f t="shared" si="2321"/>
        <v>1.19</v>
      </c>
      <c r="FN1028" s="12">
        <f t="shared" si="2322"/>
        <v>1.2</v>
      </c>
      <c r="FO1028" s="12">
        <f t="shared" si="2323"/>
        <v>1.2</v>
      </c>
      <c r="FP1028" s="12">
        <f t="shared" si="2324"/>
        <v>1.21</v>
      </c>
      <c r="FQ1028" s="12">
        <f t="shared" si="2325"/>
        <v>1.22</v>
      </c>
      <c r="FR1028" s="12">
        <f t="shared" si="2326"/>
        <v>1.23</v>
      </c>
      <c r="FS1028" s="12">
        <f t="shared" si="2327"/>
        <v>1.24</v>
      </c>
      <c r="FT1028" s="12">
        <f t="shared" si="2328"/>
        <v>1.25</v>
      </c>
      <c r="FU1028" s="12">
        <f t="shared" si="2329"/>
        <v>1.26</v>
      </c>
      <c r="FV1028" s="12">
        <f t="shared" si="2330"/>
        <v>1.27</v>
      </c>
      <c r="FW1028" s="12">
        <f t="shared" si="2331"/>
        <v>1.28</v>
      </c>
      <c r="FX1028" s="12">
        <f t="shared" si="2332"/>
        <v>1.29</v>
      </c>
      <c r="FY1028" s="12">
        <f t="shared" si="2333"/>
        <v>1.3</v>
      </c>
      <c r="FZ1028" s="12">
        <f t="shared" si="2334"/>
        <v>1.31</v>
      </c>
      <c r="GA1028" s="12">
        <f t="shared" si="2335"/>
        <v>1.32</v>
      </c>
      <c r="GB1028" s="12">
        <f t="shared" si="2336"/>
        <v>1.33</v>
      </c>
      <c r="GC1028" s="12">
        <f t="shared" si="2337"/>
        <v>1.33</v>
      </c>
      <c r="GD1028" s="12">
        <f t="shared" si="2338"/>
        <v>1.34</v>
      </c>
      <c r="GE1028" s="12">
        <f t="shared" si="2339"/>
        <v>1.35</v>
      </c>
      <c r="GF1028" s="12">
        <f t="shared" si="2340"/>
        <v>1.36</v>
      </c>
      <c r="GG1028" s="12">
        <f t="shared" si="2341"/>
        <v>1.37</v>
      </c>
      <c r="GH1028" s="12">
        <f t="shared" si="2342"/>
        <v>1.38</v>
      </c>
      <c r="GI1028" s="12">
        <f t="shared" si="2343"/>
        <v>1.39</v>
      </c>
      <c r="GJ1028" s="12">
        <f t="shared" si="2344"/>
        <v>1.4</v>
      </c>
      <c r="GK1028" s="12">
        <f t="shared" si="2345"/>
        <v>1.4</v>
      </c>
      <c r="GL1028" s="12">
        <f t="shared" si="2346"/>
        <v>1.41</v>
      </c>
      <c r="GM1028" s="12">
        <f t="shared" si="2347"/>
        <v>1.42</v>
      </c>
      <c r="GN1028" s="12">
        <f t="shared" si="2348"/>
        <v>1.43</v>
      </c>
      <c r="GO1028" s="12">
        <f t="shared" si="2349"/>
        <v>1.44</v>
      </c>
      <c r="GP1028" s="12">
        <f t="shared" si="2350"/>
        <v>1.44</v>
      </c>
      <c r="GQ1028" s="12">
        <f t="shared" si="2351"/>
        <v>1.45</v>
      </c>
      <c r="GR1028" s="12">
        <f t="shared" si="2352"/>
        <v>1.46</v>
      </c>
      <c r="GS1028" s="12">
        <f t="shared" si="2353"/>
        <v>1.46</v>
      </c>
      <c r="GT1028" s="12">
        <f t="shared" si="2354"/>
        <v>1.47</v>
      </c>
      <c r="GU1028" s="12">
        <f t="shared" si="2355"/>
        <v>1.48</v>
      </c>
      <c r="GV1028" s="12">
        <f t="shared" si="2356"/>
        <v>1.48</v>
      </c>
      <c r="GW1028" s="12">
        <f t="shared" si="2357"/>
        <v>1.49</v>
      </c>
      <c r="GX1028" s="12">
        <f t="shared" si="2358"/>
        <v>1.5</v>
      </c>
      <c r="GY1028" s="12">
        <f t="shared" si="2359"/>
        <v>1.5</v>
      </c>
      <c r="GZ1028" s="12">
        <f t="shared" si="2360"/>
        <v>1.51</v>
      </c>
      <c r="HA1028" s="12">
        <f t="shared" si="2361"/>
        <v>1.51</v>
      </c>
      <c r="HB1028" s="12">
        <f t="shared" si="2362"/>
        <v>1.52</v>
      </c>
      <c r="HC1028" s="12">
        <f t="shared" si="2363"/>
        <v>1.52</v>
      </c>
      <c r="HD1028" s="12">
        <f t="shared" si="2364"/>
        <v>1.53</v>
      </c>
      <c r="HE1028" s="12">
        <f t="shared" si="2365"/>
        <v>1.53</v>
      </c>
      <c r="HF1028" s="12">
        <f t="shared" si="2366"/>
        <v>1.53</v>
      </c>
      <c r="HG1028" s="12">
        <f t="shared" si="2367"/>
        <v>1.54</v>
      </c>
      <c r="HH1028" s="12">
        <f t="shared" si="2368"/>
        <v>1.54</v>
      </c>
      <c r="HI1028" s="12">
        <f t="shared" si="2369"/>
        <v>1.54</v>
      </c>
      <c r="HJ1028" s="12">
        <f t="shared" si="2370"/>
        <v>1.55</v>
      </c>
      <c r="HK1028" s="12">
        <f t="shared" si="2371"/>
        <v>1.55</v>
      </c>
      <c r="HL1028" s="12">
        <f t="shared" si="2372"/>
        <v>1.55</v>
      </c>
      <c r="HM1028" s="12">
        <f t="shared" si="2373"/>
        <v>1.55</v>
      </c>
      <c r="HN1028" s="12">
        <f t="shared" si="2374"/>
        <v>1.55</v>
      </c>
      <c r="HO1028" s="12">
        <f t="shared" si="2375"/>
        <v>1.56</v>
      </c>
      <c r="HP1028" s="12">
        <f t="shared" si="2376"/>
        <v>1.56</v>
      </c>
      <c r="HQ1028" s="12">
        <f t="shared" si="2377"/>
        <v>1.56</v>
      </c>
      <c r="HR1028" s="12">
        <f t="shared" si="2378"/>
        <v>1.56</v>
      </c>
      <c r="HS1028" s="12">
        <f t="shared" si="2379"/>
        <v>1.56</v>
      </c>
    </row>
    <row r="1029" spans="23:227" x14ac:dyDescent="0.25">
      <c r="W1029" s="12">
        <f t="shared" si="2402"/>
        <v>10.239999999999826</v>
      </c>
      <c r="X1029" s="12">
        <f t="shared" si="2380"/>
        <v>-0.961775591965357</v>
      </c>
      <c r="Y1029" s="12">
        <f t="shared" si="2411"/>
        <v>-0.9619224852166075</v>
      </c>
      <c r="Z1029" s="12">
        <f t="shared" si="2411"/>
        <v>-0.96236302000445462</v>
      </c>
      <c r="AA1029" s="12">
        <f t="shared" si="2411"/>
        <v>-0.96309676157424906</v>
      </c>
      <c r="AB1029" s="12">
        <f t="shared" si="2411"/>
        <v>-0.96412298581164724</v>
      </c>
      <c r="AC1029" s="12">
        <f t="shared" si="2411"/>
        <v>-0.96544067995722449</v>
      </c>
      <c r="AD1029" s="12">
        <f t="shared" si="2411"/>
        <v>-0.96704854360594605</v>
      </c>
      <c r="AE1029" s="12">
        <f t="shared" si="2411"/>
        <v>-0.9689449899905106</v>
      </c>
      <c r="AF1029" s="12">
        <f t="shared" si="2411"/>
        <v>-0.97112814754729715</v>
      </c>
      <c r="AG1029" s="12">
        <f t="shared" si="2411"/>
        <v>-0.97359586176337287</v>
      </c>
      <c r="AH1029" s="12">
        <f t="shared" si="2411"/>
        <v>-0.97634569730273757</v>
      </c>
      <c r="AI1029" s="12">
        <f t="shared" si="2411"/>
        <v>-0.97937494040970519</v>
      </c>
      <c r="AJ1029" s="12">
        <f t="shared" si="2411"/>
        <v>-0.98268060158705439</v>
      </c>
      <c r="AK1029" s="12">
        <f t="shared" si="2411"/>
        <v>-0.98625941854630028</v>
      </c>
      <c r="AL1029" s="12">
        <f t="shared" si="2411"/>
        <v>-0.99010785942717994</v>
      </c>
      <c r="AM1029" s="12">
        <f t="shared" si="2411"/>
        <v>-0.99422212628317186</v>
      </c>
      <c r="AN1029" s="12">
        <f t="shared" ref="AN1029:BC1044" si="2416">$X1029+AN$4*ABS($X1029-$DT1029)*IF($DT1029&gt;$X1029,1,-1)</f>
        <v>-0.99859815882961067</v>
      </c>
      <c r="AO1029" s="12">
        <f t="shared" si="2416"/>
        <v>-1.0032316384506976</v>
      </c>
      <c r="AP1029" s="12">
        <f t="shared" si="2416"/>
        <v>-1.0081179924614538</v>
      </c>
      <c r="AQ1029" s="12">
        <f t="shared" si="2416"/>
        <v>-1.0132523986204072</v>
      </c>
      <c r="AR1029" s="12">
        <f t="shared" si="2416"/>
        <v>-1.018629789888563</v>
      </c>
      <c r="AS1029" s="12">
        <f t="shared" si="2416"/>
        <v>-1.0242448594299602</v>
      </c>
      <c r="AT1029" s="12">
        <f t="shared" si="2416"/>
        <v>-1.0300920658488768</v>
      </c>
      <c r="AU1029" s="12">
        <f t="shared" si="2416"/>
        <v>-1.0361656386585192</v>
      </c>
      <c r="AV1029" s="12">
        <f t="shared" si="2416"/>
        <v>-1.0424595839757955</v>
      </c>
      <c r="AW1029" s="12">
        <f t="shared" si="2416"/>
        <v>-1.0489676904365548</v>
      </c>
      <c r="AX1029" s="12">
        <f t="shared" si="2416"/>
        <v>-1.0556835353254539</v>
      </c>
      <c r="AY1029" s="12">
        <f t="shared" si="2416"/>
        <v>-1.0626004909144007</v>
      </c>
      <c r="AZ1029" s="12">
        <f t="shared" si="2416"/>
        <v>-1.0697117310033233</v>
      </c>
      <c r="BA1029" s="12">
        <f t="shared" si="2416"/>
        <v>-1.0770102376568045</v>
      </c>
      <c r="BB1029" s="12">
        <f t="shared" si="2416"/>
        <v>-1.0844888081299364</v>
      </c>
      <c r="BC1029" s="12">
        <f t="shared" si="2416"/>
        <v>-1.0921400619765611</v>
      </c>
      <c r="BD1029" s="12">
        <f t="shared" ref="BD1029:BS1044" si="2417">$X1029+BD$4*ABS($X1029-$DT1029)*IF($DT1029&gt;$X1029,1,-1)</f>
        <v>-1.099956448332879</v>
      </c>
      <c r="BE1029" s="12">
        <f t="shared" si="2412"/>
        <v>-1.1079302533692399</v>
      </c>
      <c r="BF1029" s="12">
        <f t="shared" si="2412"/>
        <v>-1.1160536079027623</v>
      </c>
      <c r="BG1029" s="12">
        <f t="shared" si="2412"/>
        <v>-1.1243184951632661</v>
      </c>
      <c r="BH1029" s="12">
        <f t="shared" si="2412"/>
        <v>-1.1327167587048568</v>
      </c>
      <c r="BI1029" s="12">
        <f t="shared" si="2412"/>
        <v>-1.141240110455354</v>
      </c>
      <c r="BJ1029" s="12">
        <f t="shared" si="2412"/>
        <v>-1.1498801388956161</v>
      </c>
      <c r="BK1029" s="12">
        <f t="shared" si="2412"/>
        <v>-1.1586283173606966</v>
      </c>
      <c r="BL1029" s="12">
        <f t="shared" si="2412"/>
        <v>-1.1674760124546302</v>
      </c>
      <c r="BM1029" s="12">
        <f t="shared" si="2412"/>
        <v>-1.1764144925705544</v>
      </c>
      <c r="BN1029" s="12">
        <f t="shared" si="2412"/>
        <v>-1.185434936507751</v>
      </c>
      <c r="BO1029" s="12">
        <f t="shared" si="2412"/>
        <v>-1.194528442177105</v>
      </c>
      <c r="BP1029" s="12">
        <f t="shared" si="2412"/>
        <v>-1.2036860353863932</v>
      </c>
      <c r="BQ1029" s="12">
        <f t="shared" si="2412"/>
        <v>-1.2128986786967275</v>
      </c>
      <c r="BR1029" s="12">
        <f t="shared" si="2412"/>
        <v>-1.2221572803414167</v>
      </c>
      <c r="BS1029" s="12">
        <f t="shared" si="2412"/>
        <v>-1.2314527031984417</v>
      </c>
      <c r="BT1029" s="12">
        <f t="shared" si="2412"/>
        <v>-1.2407757738076928</v>
      </c>
      <c r="BU1029" s="12">
        <f t="shared" ref="BU1029:CJ1044" si="2418">$X1029+BU$4*ABS($X1029-$DT1029)*IF($DT1029&gt;$X1029,1,-1)</f>
        <v>-1.2501172914240668</v>
      </c>
      <c r="BV1029" s="12">
        <f t="shared" si="2418"/>
        <v>-1.2594680370974911</v>
      </c>
      <c r="BW1029" s="12">
        <f t="shared" si="2418"/>
        <v>-1.2688187827709156</v>
      </c>
      <c r="BX1029" s="12">
        <f t="shared" si="2418"/>
        <v>-1.2781603003872894</v>
      </c>
      <c r="BY1029" s="12">
        <f t="shared" si="2418"/>
        <v>-1.2874833709965408</v>
      </c>
      <c r="BZ1029" s="12">
        <f t="shared" si="2418"/>
        <v>-1.2967787938535658</v>
      </c>
      <c r="CA1029" s="12">
        <f t="shared" si="2418"/>
        <v>-1.3060373954982549</v>
      </c>
      <c r="CB1029" s="12">
        <f t="shared" si="2418"/>
        <v>-1.3152500388085893</v>
      </c>
      <c r="CC1029" s="12">
        <f t="shared" si="2418"/>
        <v>-1.3244076320178773</v>
      </c>
      <c r="CD1029" s="12">
        <f t="shared" si="2418"/>
        <v>-1.3335011376872314</v>
      </c>
      <c r="CE1029" s="12">
        <f t="shared" si="2418"/>
        <v>-1.3425215816244278</v>
      </c>
      <c r="CF1029" s="12">
        <f t="shared" si="2418"/>
        <v>-1.3514600617403523</v>
      </c>
      <c r="CG1029" s="12">
        <f t="shared" si="2418"/>
        <v>-1.3603077568342858</v>
      </c>
      <c r="CH1029" s="12">
        <f t="shared" si="2418"/>
        <v>-1.3690559352993661</v>
      </c>
      <c r="CI1029" s="12">
        <f t="shared" si="2413"/>
        <v>-1.3776959637396284</v>
      </c>
      <c r="CJ1029" s="12">
        <f t="shared" si="2413"/>
        <v>-1.3862193154901257</v>
      </c>
      <c r="CK1029" s="12">
        <f t="shared" si="2413"/>
        <v>-1.3946175790317166</v>
      </c>
      <c r="CL1029" s="12">
        <f t="shared" si="2413"/>
        <v>-1.4028824662922201</v>
      </c>
      <c r="CM1029" s="12">
        <f t="shared" si="2413"/>
        <v>-1.4110058208257426</v>
      </c>
      <c r="CN1029" s="12">
        <f t="shared" si="2413"/>
        <v>-1.4189796258621037</v>
      </c>
      <c r="CO1029" s="12">
        <f t="shared" si="2413"/>
        <v>-1.4267960122184213</v>
      </c>
      <c r="CP1029" s="12">
        <f t="shared" si="2413"/>
        <v>-1.434447266065046</v>
      </c>
      <c r="CQ1029" s="12">
        <f t="shared" si="2413"/>
        <v>-1.4419258365381777</v>
      </c>
      <c r="CR1029" s="12">
        <f t="shared" si="2413"/>
        <v>-1.4492243431916592</v>
      </c>
      <c r="CS1029" s="12">
        <f t="shared" si="2413"/>
        <v>-1.4563355832805818</v>
      </c>
      <c r="CT1029" s="12">
        <f t="shared" si="2413"/>
        <v>-1.4632525388695288</v>
      </c>
      <c r="CU1029" s="12">
        <f t="shared" si="2413"/>
        <v>-1.4699683837584274</v>
      </c>
      <c r="CV1029" s="12">
        <f t="shared" si="2413"/>
        <v>-1.4764764902191869</v>
      </c>
      <c r="CW1029" s="12">
        <f t="shared" si="2413"/>
        <v>-1.4827704355364633</v>
      </c>
      <c r="CX1029" s="12">
        <f t="shared" si="2413"/>
        <v>-1.4888440083461056</v>
      </c>
      <c r="CY1029" s="12">
        <f t="shared" ref="CY1029:DN1044" si="2419">$X1029+CY$4*ABS($X1029-$DT1029)*IF($DT1029&gt;$X1029,1,-1)</f>
        <v>-1.4946912147650222</v>
      </c>
      <c r="CZ1029" s="12">
        <f t="shared" si="2414"/>
        <v>-1.5003062843064194</v>
      </c>
      <c r="DA1029" s="12">
        <f t="shared" si="2414"/>
        <v>-1.5056836755745753</v>
      </c>
      <c r="DB1029" s="12">
        <f t="shared" si="2414"/>
        <v>-1.5108180817335284</v>
      </c>
      <c r="DC1029" s="12">
        <f t="shared" si="2414"/>
        <v>-1.5157044357442846</v>
      </c>
      <c r="DD1029" s="12">
        <f t="shared" si="2414"/>
        <v>-1.5203379153653718</v>
      </c>
      <c r="DE1029" s="12">
        <f t="shared" si="2414"/>
        <v>-1.5247139479118106</v>
      </c>
      <c r="DF1029" s="12">
        <f t="shared" si="2414"/>
        <v>-1.5288282147678025</v>
      </c>
      <c r="DG1029" s="12">
        <f t="shared" si="2414"/>
        <v>-1.5326766556486822</v>
      </c>
      <c r="DH1029" s="12">
        <f t="shared" si="2414"/>
        <v>-1.5362554726079281</v>
      </c>
      <c r="DI1029" s="12">
        <f t="shared" si="2414"/>
        <v>-1.5395611337852773</v>
      </c>
      <c r="DJ1029" s="12">
        <f t="shared" si="2414"/>
        <v>-1.5425903768922451</v>
      </c>
      <c r="DK1029" s="12">
        <f t="shared" si="2414"/>
        <v>-1.5453402124316096</v>
      </c>
      <c r="DL1029" s="12">
        <f t="shared" si="2414"/>
        <v>-1.5478079266476854</v>
      </c>
      <c r="DM1029" s="12">
        <f t="shared" si="2414"/>
        <v>-1.5499910842044717</v>
      </c>
      <c r="DN1029" s="12">
        <f t="shared" si="2414"/>
        <v>-1.5518875305890365</v>
      </c>
      <c r="DO1029" s="12">
        <f t="shared" si="2414"/>
        <v>-1.5534953942377578</v>
      </c>
      <c r="DP1029" s="12">
        <f t="shared" ref="DP1029:DS1048" si="2420">$X1029+DP$4*ABS($X1029-$DT1029)*IF($DT1029&gt;$X1029,1,-1)</f>
        <v>-1.5548130883833351</v>
      </c>
      <c r="DQ1029" s="12">
        <f t="shared" si="2415"/>
        <v>-1.5558393126207335</v>
      </c>
      <c r="DR1029" s="12">
        <f t="shared" si="2415"/>
        <v>-1.5565730541905278</v>
      </c>
      <c r="DS1029" s="12">
        <f t="shared" si="2415"/>
        <v>-1.5570135889783749</v>
      </c>
      <c r="DT1029" s="12">
        <f t="shared" si="2382"/>
        <v>-1.5571604822296254</v>
      </c>
      <c r="DV1029">
        <v>10.239999999999826</v>
      </c>
      <c r="DW1029" s="12">
        <f t="shared" ref="DW1029:DW1092" si="2421">ABS(ROUND(X1029,$J$72))</f>
        <v>0.96</v>
      </c>
      <c r="DX1029" s="12">
        <f t="shared" ref="DX1029:DX1092" si="2422">ABS(ROUND(Y1029,$J$72))</f>
        <v>0.96</v>
      </c>
      <c r="DY1029" s="12">
        <f t="shared" ref="DY1029:DY1092" si="2423">ABS(ROUND(Z1029,$J$72))</f>
        <v>0.96</v>
      </c>
      <c r="DZ1029" s="12">
        <f t="shared" ref="DZ1029:DZ1092" si="2424">ABS(ROUND(AA1029,$J$72))</f>
        <v>0.96</v>
      </c>
      <c r="EA1029" s="12">
        <f t="shared" ref="EA1029:EA1092" si="2425">ABS(ROUND(AB1029,$J$72))</f>
        <v>0.96</v>
      </c>
      <c r="EB1029" s="12">
        <f t="shared" ref="EB1029:EB1092" si="2426">ABS(ROUND(AC1029,$J$72))</f>
        <v>0.97</v>
      </c>
      <c r="EC1029" s="12">
        <f t="shared" ref="EC1029:EC1092" si="2427">ABS(ROUND(AD1029,$J$72))</f>
        <v>0.97</v>
      </c>
      <c r="ED1029" s="12">
        <f t="shared" ref="ED1029:ED1092" si="2428">ABS(ROUND(AE1029,$J$72))</f>
        <v>0.97</v>
      </c>
      <c r="EE1029" s="12">
        <f t="shared" ref="EE1029:EE1092" si="2429">ABS(ROUND(AF1029,$J$72))</f>
        <v>0.97</v>
      </c>
      <c r="EF1029" s="12">
        <f t="shared" ref="EF1029:EF1092" si="2430">ABS(ROUND(AG1029,$J$72))</f>
        <v>0.97</v>
      </c>
      <c r="EG1029" s="12">
        <f t="shared" ref="EG1029:EG1092" si="2431">ABS(ROUND(AH1029,$J$72))</f>
        <v>0.98</v>
      </c>
      <c r="EH1029" s="12">
        <f t="shared" ref="EH1029:EH1092" si="2432">ABS(ROUND(AI1029,$J$72))</f>
        <v>0.98</v>
      </c>
      <c r="EI1029" s="12">
        <f t="shared" ref="EI1029:EI1092" si="2433">ABS(ROUND(AJ1029,$J$72))</f>
        <v>0.98</v>
      </c>
      <c r="EJ1029" s="12">
        <f t="shared" ref="EJ1029:EJ1092" si="2434">ABS(ROUND(AK1029,$J$72))</f>
        <v>0.99</v>
      </c>
      <c r="EK1029" s="12">
        <f t="shared" ref="EK1029:EK1092" si="2435">ABS(ROUND(AL1029,$J$72))</f>
        <v>0.99</v>
      </c>
      <c r="EL1029" s="12">
        <f t="shared" ref="EL1029:EL1092" si="2436">ABS(ROUND(AM1029,$J$72))</f>
        <v>0.99</v>
      </c>
      <c r="EM1029" s="12">
        <f t="shared" ref="EM1029:EM1092" si="2437">ABS(ROUND(AN1029,$J$72))</f>
        <v>1</v>
      </c>
      <c r="EN1029" s="12">
        <f t="shared" ref="EN1029:EN1092" si="2438">ABS(ROUND(AO1029,$J$72))</f>
        <v>1</v>
      </c>
      <c r="EO1029" s="12">
        <f t="shared" ref="EO1029:EO1092" si="2439">ABS(ROUND(AP1029,$J$72))</f>
        <v>1.01</v>
      </c>
      <c r="EP1029" s="12">
        <f t="shared" ref="EP1029:EP1092" si="2440">ABS(ROUND(AQ1029,$J$72))</f>
        <v>1.01</v>
      </c>
      <c r="EQ1029" s="12">
        <f t="shared" ref="EQ1029:EQ1092" si="2441">ABS(ROUND(AR1029,$J$72))</f>
        <v>1.02</v>
      </c>
      <c r="ER1029" s="12">
        <f t="shared" ref="ER1029:ER1092" si="2442">ABS(ROUND(AS1029,$J$72))</f>
        <v>1.02</v>
      </c>
      <c r="ES1029" s="12">
        <f t="shared" ref="ES1029:ES1092" si="2443">ABS(ROUND(AT1029,$J$72))</f>
        <v>1.03</v>
      </c>
      <c r="ET1029" s="12">
        <f t="shared" ref="ET1029:ET1092" si="2444">ABS(ROUND(AU1029,$J$72))</f>
        <v>1.04</v>
      </c>
      <c r="EU1029" s="12">
        <f t="shared" ref="EU1029:EU1092" si="2445">ABS(ROUND(AV1029,$J$72))</f>
        <v>1.04</v>
      </c>
      <c r="EV1029" s="12">
        <f t="shared" ref="EV1029:EV1092" si="2446">ABS(ROUND(AW1029,$J$72))</f>
        <v>1.05</v>
      </c>
      <c r="EW1029" s="12">
        <f t="shared" ref="EW1029:EW1092" si="2447">ABS(ROUND(AX1029,$J$72))</f>
        <v>1.06</v>
      </c>
      <c r="EX1029" s="12">
        <f t="shared" ref="EX1029:EX1092" si="2448">ABS(ROUND(AY1029,$J$72))</f>
        <v>1.06</v>
      </c>
      <c r="EY1029" s="12">
        <f t="shared" ref="EY1029:EY1092" si="2449">ABS(ROUND(AZ1029,$J$72))</f>
        <v>1.07</v>
      </c>
      <c r="EZ1029" s="12">
        <f t="shared" ref="EZ1029:EZ1092" si="2450">ABS(ROUND(BA1029,$J$72))</f>
        <v>1.08</v>
      </c>
      <c r="FA1029" s="12">
        <f t="shared" ref="FA1029:FA1092" si="2451">ABS(ROUND(BB1029,$J$72))</f>
        <v>1.08</v>
      </c>
      <c r="FB1029" s="12">
        <f t="shared" ref="FB1029:FB1092" si="2452">ABS(ROUND(BC1029,$J$72))</f>
        <v>1.0900000000000001</v>
      </c>
      <c r="FC1029" s="12">
        <f t="shared" ref="FC1029:FC1092" si="2453">ABS(ROUND(BD1029,$J$72))</f>
        <v>1.1000000000000001</v>
      </c>
      <c r="FD1029" s="12">
        <f t="shared" ref="FD1029:FD1092" si="2454">ABS(ROUND(BE1029,$J$72))</f>
        <v>1.1100000000000001</v>
      </c>
      <c r="FE1029" s="12">
        <f t="shared" ref="FE1029:FE1092" si="2455">ABS(ROUND(BF1029,$J$72))</f>
        <v>1.1200000000000001</v>
      </c>
      <c r="FF1029" s="12">
        <f t="shared" ref="FF1029:FF1092" si="2456">ABS(ROUND(BG1029,$J$72))</f>
        <v>1.1200000000000001</v>
      </c>
      <c r="FG1029" s="12">
        <f t="shared" ref="FG1029:FG1092" si="2457">ABS(ROUND(BH1029,$J$72))</f>
        <v>1.1299999999999999</v>
      </c>
      <c r="FH1029" s="12">
        <f t="shared" ref="FH1029:FH1092" si="2458">ABS(ROUND(BI1029,$J$72))</f>
        <v>1.1399999999999999</v>
      </c>
      <c r="FI1029" s="12">
        <f t="shared" ref="FI1029:FI1092" si="2459">ABS(ROUND(BJ1029,$J$72))</f>
        <v>1.1499999999999999</v>
      </c>
      <c r="FJ1029" s="12">
        <f t="shared" ref="FJ1029:FJ1092" si="2460">ABS(ROUND(BK1029,$J$72))</f>
        <v>1.1599999999999999</v>
      </c>
      <c r="FK1029" s="12">
        <f t="shared" ref="FK1029:FK1092" si="2461">ABS(ROUND(BL1029,$J$72))</f>
        <v>1.17</v>
      </c>
      <c r="FL1029" s="12">
        <f t="shared" ref="FL1029:FL1092" si="2462">ABS(ROUND(BM1029,$J$72))</f>
        <v>1.18</v>
      </c>
      <c r="FM1029" s="12">
        <f t="shared" ref="FM1029:FM1092" si="2463">ABS(ROUND(BN1029,$J$72))</f>
        <v>1.19</v>
      </c>
      <c r="FN1029" s="12">
        <f t="shared" ref="FN1029:FN1092" si="2464">ABS(ROUND(BO1029,$J$72))</f>
        <v>1.19</v>
      </c>
      <c r="FO1029" s="12">
        <f t="shared" ref="FO1029:FO1092" si="2465">ABS(ROUND(BP1029,$J$72))</f>
        <v>1.2</v>
      </c>
      <c r="FP1029" s="12">
        <f t="shared" ref="FP1029:FP1092" si="2466">ABS(ROUND(BQ1029,$J$72))</f>
        <v>1.21</v>
      </c>
      <c r="FQ1029" s="12">
        <f t="shared" ref="FQ1029:FQ1092" si="2467">ABS(ROUND(BR1029,$J$72))</f>
        <v>1.22</v>
      </c>
      <c r="FR1029" s="12">
        <f t="shared" ref="FR1029:FR1092" si="2468">ABS(ROUND(BS1029,$J$72))</f>
        <v>1.23</v>
      </c>
      <c r="FS1029" s="12">
        <f t="shared" ref="FS1029:FS1092" si="2469">ABS(ROUND(BT1029,$J$72))</f>
        <v>1.24</v>
      </c>
      <c r="FT1029" s="12">
        <f t="shared" ref="FT1029:FT1092" si="2470">ABS(ROUND(BU1029,$J$72))</f>
        <v>1.25</v>
      </c>
      <c r="FU1029" s="12">
        <f t="shared" ref="FU1029:FU1092" si="2471">ABS(ROUND(BV1029,$J$72))</f>
        <v>1.26</v>
      </c>
      <c r="FV1029" s="12">
        <f t="shared" ref="FV1029:FV1092" si="2472">ABS(ROUND(BW1029,$J$72))</f>
        <v>1.27</v>
      </c>
      <c r="FW1029" s="12">
        <f t="shared" ref="FW1029:FW1092" si="2473">ABS(ROUND(BX1029,$J$72))</f>
        <v>1.28</v>
      </c>
      <c r="FX1029" s="12">
        <f t="shared" ref="FX1029:FX1092" si="2474">ABS(ROUND(BY1029,$J$72))</f>
        <v>1.29</v>
      </c>
      <c r="FY1029" s="12">
        <f t="shared" ref="FY1029:FY1092" si="2475">ABS(ROUND(BZ1029,$J$72))</f>
        <v>1.3</v>
      </c>
      <c r="FZ1029" s="12">
        <f t="shared" ref="FZ1029:FZ1092" si="2476">ABS(ROUND(CA1029,$J$72))</f>
        <v>1.31</v>
      </c>
      <c r="GA1029" s="12">
        <f t="shared" ref="GA1029:GA1092" si="2477">ABS(ROUND(CB1029,$J$72))</f>
        <v>1.32</v>
      </c>
      <c r="GB1029" s="12">
        <f t="shared" ref="GB1029:GB1092" si="2478">ABS(ROUND(CC1029,$J$72))</f>
        <v>1.32</v>
      </c>
      <c r="GC1029" s="12">
        <f t="shared" ref="GC1029:GC1092" si="2479">ABS(ROUND(CD1029,$J$72))</f>
        <v>1.33</v>
      </c>
      <c r="GD1029" s="12">
        <f t="shared" ref="GD1029:GD1092" si="2480">ABS(ROUND(CE1029,$J$72))</f>
        <v>1.34</v>
      </c>
      <c r="GE1029" s="12">
        <f t="shared" ref="GE1029:GE1092" si="2481">ABS(ROUND(CF1029,$J$72))</f>
        <v>1.35</v>
      </c>
      <c r="GF1029" s="12">
        <f t="shared" ref="GF1029:GF1092" si="2482">ABS(ROUND(CG1029,$J$72))</f>
        <v>1.36</v>
      </c>
      <c r="GG1029" s="12">
        <f t="shared" ref="GG1029:GG1092" si="2483">ABS(ROUND(CH1029,$J$72))</f>
        <v>1.37</v>
      </c>
      <c r="GH1029" s="12">
        <f t="shared" ref="GH1029:GH1092" si="2484">ABS(ROUND(CI1029,$J$72))</f>
        <v>1.38</v>
      </c>
      <c r="GI1029" s="12">
        <f t="shared" ref="GI1029:GI1092" si="2485">ABS(ROUND(CJ1029,$J$72))</f>
        <v>1.39</v>
      </c>
      <c r="GJ1029" s="12">
        <f t="shared" ref="GJ1029:GJ1092" si="2486">ABS(ROUND(CK1029,$J$72))</f>
        <v>1.39</v>
      </c>
      <c r="GK1029" s="12">
        <f t="shared" ref="GK1029:GK1092" si="2487">ABS(ROUND(CL1029,$J$72))</f>
        <v>1.4</v>
      </c>
      <c r="GL1029" s="12">
        <f t="shared" ref="GL1029:GL1092" si="2488">ABS(ROUND(CM1029,$J$72))</f>
        <v>1.41</v>
      </c>
      <c r="GM1029" s="12">
        <f t="shared" ref="GM1029:GM1092" si="2489">ABS(ROUND(CN1029,$J$72))</f>
        <v>1.42</v>
      </c>
      <c r="GN1029" s="12">
        <f t="shared" ref="GN1029:GN1092" si="2490">ABS(ROUND(CO1029,$J$72))</f>
        <v>1.43</v>
      </c>
      <c r="GO1029" s="12">
        <f t="shared" ref="GO1029:GO1092" si="2491">ABS(ROUND(CP1029,$J$72))</f>
        <v>1.43</v>
      </c>
      <c r="GP1029" s="12">
        <f t="shared" ref="GP1029:GP1092" si="2492">ABS(ROUND(CQ1029,$J$72))</f>
        <v>1.44</v>
      </c>
      <c r="GQ1029" s="12">
        <f t="shared" ref="GQ1029:GQ1092" si="2493">ABS(ROUND(CR1029,$J$72))</f>
        <v>1.45</v>
      </c>
      <c r="GR1029" s="12">
        <f t="shared" ref="GR1029:GR1092" si="2494">ABS(ROUND(CS1029,$J$72))</f>
        <v>1.46</v>
      </c>
      <c r="GS1029" s="12">
        <f t="shared" ref="GS1029:GS1092" si="2495">ABS(ROUND(CT1029,$J$72))</f>
        <v>1.46</v>
      </c>
      <c r="GT1029" s="12">
        <f t="shared" ref="GT1029:GT1092" si="2496">ABS(ROUND(CU1029,$J$72))</f>
        <v>1.47</v>
      </c>
      <c r="GU1029" s="12">
        <f t="shared" ref="GU1029:GU1092" si="2497">ABS(ROUND(CV1029,$J$72))</f>
        <v>1.48</v>
      </c>
      <c r="GV1029" s="12">
        <f t="shared" ref="GV1029:GV1092" si="2498">ABS(ROUND(CW1029,$J$72))</f>
        <v>1.48</v>
      </c>
      <c r="GW1029" s="12">
        <f t="shared" ref="GW1029:GW1092" si="2499">ABS(ROUND(CX1029,$J$72))</f>
        <v>1.49</v>
      </c>
      <c r="GX1029" s="12">
        <f t="shared" ref="GX1029:GX1092" si="2500">ABS(ROUND(CY1029,$J$72))</f>
        <v>1.49</v>
      </c>
      <c r="GY1029" s="12">
        <f t="shared" ref="GY1029:GY1092" si="2501">ABS(ROUND(CZ1029,$J$72))</f>
        <v>1.5</v>
      </c>
      <c r="GZ1029" s="12">
        <f t="shared" ref="GZ1029:GZ1092" si="2502">ABS(ROUND(DA1029,$J$72))</f>
        <v>1.51</v>
      </c>
      <c r="HA1029" s="12">
        <f t="shared" ref="HA1029:HA1092" si="2503">ABS(ROUND(DB1029,$J$72))</f>
        <v>1.51</v>
      </c>
      <c r="HB1029" s="12">
        <f t="shared" ref="HB1029:HB1092" si="2504">ABS(ROUND(DC1029,$J$72))</f>
        <v>1.52</v>
      </c>
      <c r="HC1029" s="12">
        <f t="shared" ref="HC1029:HC1092" si="2505">ABS(ROUND(DD1029,$J$72))</f>
        <v>1.52</v>
      </c>
      <c r="HD1029" s="12">
        <f t="shared" ref="HD1029:HD1092" si="2506">ABS(ROUND(DE1029,$J$72))</f>
        <v>1.52</v>
      </c>
      <c r="HE1029" s="12">
        <f t="shared" ref="HE1029:HE1092" si="2507">ABS(ROUND(DF1029,$J$72))</f>
        <v>1.53</v>
      </c>
      <c r="HF1029" s="12">
        <f t="shared" ref="HF1029:HF1092" si="2508">ABS(ROUND(DG1029,$J$72))</f>
        <v>1.53</v>
      </c>
      <c r="HG1029" s="12">
        <f t="shared" ref="HG1029:HG1092" si="2509">ABS(ROUND(DH1029,$J$72))</f>
        <v>1.54</v>
      </c>
      <c r="HH1029" s="12">
        <f t="shared" ref="HH1029:HH1092" si="2510">ABS(ROUND(DI1029,$J$72))</f>
        <v>1.54</v>
      </c>
      <c r="HI1029" s="12">
        <f t="shared" ref="HI1029:HI1092" si="2511">ABS(ROUND(DJ1029,$J$72))</f>
        <v>1.54</v>
      </c>
      <c r="HJ1029" s="12">
        <f t="shared" ref="HJ1029:HJ1092" si="2512">ABS(ROUND(DK1029,$J$72))</f>
        <v>1.55</v>
      </c>
      <c r="HK1029" s="12">
        <f t="shared" ref="HK1029:HK1092" si="2513">ABS(ROUND(DL1029,$J$72))</f>
        <v>1.55</v>
      </c>
      <c r="HL1029" s="12">
        <f t="shared" ref="HL1029:HL1092" si="2514">ABS(ROUND(DM1029,$J$72))</f>
        <v>1.55</v>
      </c>
      <c r="HM1029" s="12">
        <f t="shared" ref="HM1029:HM1092" si="2515">ABS(ROUND(DN1029,$J$72))</f>
        <v>1.55</v>
      </c>
      <c r="HN1029" s="12">
        <f t="shared" ref="HN1029:HN1092" si="2516">ABS(ROUND(DO1029,$J$72))</f>
        <v>1.55</v>
      </c>
      <c r="HO1029" s="12">
        <f t="shared" ref="HO1029:HO1092" si="2517">ABS(ROUND(DP1029,$J$72))</f>
        <v>1.55</v>
      </c>
      <c r="HP1029" s="12">
        <f t="shared" ref="HP1029:HP1092" si="2518">ABS(ROUND(DQ1029,$J$72))</f>
        <v>1.56</v>
      </c>
      <c r="HQ1029" s="12">
        <f t="shared" ref="HQ1029:HQ1092" si="2519">ABS(ROUND(DR1029,$J$72))</f>
        <v>1.56</v>
      </c>
      <c r="HR1029" s="12">
        <f t="shared" ref="HR1029:HR1092" si="2520">ABS(ROUND(DS1029,$J$72))</f>
        <v>1.56</v>
      </c>
      <c r="HS1029" s="12">
        <f t="shared" ref="HS1029:HS1092" si="2521">ABS(ROUND(DT1029,$J$72))</f>
        <v>1.56</v>
      </c>
    </row>
    <row r="1030" spans="23:227" x14ac:dyDescent="0.25">
      <c r="W1030" s="12">
        <f t="shared" si="2402"/>
        <v>10.249999999999826</v>
      </c>
      <c r="X1030" s="12">
        <f t="shared" ref="X1030:X1093" si="2522">$L$1*SIN(2*PI()/$L$2*$W1030+$L$3)</f>
        <v>-0.96112623589331869</v>
      </c>
      <c r="Y1030" s="12">
        <f t="shared" ref="Y1030:AN1045" si="2523">$X1030+Y$4*ABS($X1030-$DT1030)*IF($DT1030&gt;$X1030,1,-1)</f>
        <v>-0.96127302996756214</v>
      </c>
      <c r="Z1030" s="12">
        <f t="shared" si="2523"/>
        <v>-0.96171326732226392</v>
      </c>
      <c r="AA1030" s="12">
        <f t="shared" si="2523"/>
        <v>-0.96244651349630539</v>
      </c>
      <c r="AB1030" s="12">
        <f t="shared" si="2523"/>
        <v>-0.96347204486423854</v>
      </c>
      <c r="AC1030" s="12">
        <f t="shared" si="2523"/>
        <v>-0.96478884935041742</v>
      </c>
      <c r="AD1030" s="12">
        <f t="shared" si="2523"/>
        <v>-0.96639562742779361</v>
      </c>
      <c r="AE1030" s="12">
        <f t="shared" si="2523"/>
        <v>-0.96829079340039359</v>
      </c>
      <c r="AF1030" s="12">
        <f t="shared" si="2523"/>
        <v>-0.9704724769682086</v>
      </c>
      <c r="AG1030" s="12">
        <f t="shared" si="2523"/>
        <v>-0.97293852507295475</v>
      </c>
      <c r="AH1030" s="12">
        <f t="shared" si="2523"/>
        <v>-0.97568650402288259</v>
      </c>
      <c r="AI1030" s="12">
        <f t="shared" si="2523"/>
        <v>-0.97871370189453599</v>
      </c>
      <c r="AJ1030" s="12">
        <f t="shared" si="2523"/>
        <v>-0.98201713120909351</v>
      </c>
      <c r="AK1030" s="12">
        <f t="shared" si="2523"/>
        <v>-0.98559353188064958</v>
      </c>
      <c r="AL1030" s="12">
        <f t="shared" si="2523"/>
        <v>-0.98943937443352559</v>
      </c>
      <c r="AM1030" s="12">
        <f t="shared" si="2523"/>
        <v>-0.99355086348543598</v>
      </c>
      <c r="AN1030" s="12">
        <f t="shared" si="2416"/>
        <v>-0.99792394149307251</v>
      </c>
      <c r="AO1030" s="12">
        <f t="shared" si="2416"/>
        <v>-1.0025542927564099</v>
      </c>
      <c r="AP1030" s="12">
        <f t="shared" si="2416"/>
        <v>-1.0074373476777803</v>
      </c>
      <c r="AQ1030" s="12">
        <f t="shared" si="2416"/>
        <v>-1.0125682872715145</v>
      </c>
      <c r="AR1030" s="12">
        <f t="shared" si="2416"/>
        <v>-1.0179420479196994</v>
      </c>
      <c r="AS1030" s="12">
        <f t="shared" si="2416"/>
        <v>-1.0235533263693575</v>
      </c>
      <c r="AT1030" s="12">
        <f t="shared" si="2416"/>
        <v>-1.0293965849661164</v>
      </c>
      <c r="AU1030" s="12">
        <f t="shared" si="2416"/>
        <v>-1.0354660571192067</v>
      </c>
      <c r="AV1030" s="12">
        <f t="shared" si="2416"/>
        <v>-1.0417557529923891</v>
      </c>
      <c r="AW1030" s="12">
        <f t="shared" si="2416"/>
        <v>-1.0482594654152013</v>
      </c>
      <c r="AX1030" s="12">
        <f t="shared" si="2416"/>
        <v>-1.0549707760086846</v>
      </c>
      <c r="AY1030" s="12">
        <f t="shared" si="2416"/>
        <v>-1.0618830615195498</v>
      </c>
      <c r="AZ1030" s="12">
        <f t="shared" si="2416"/>
        <v>-1.0689895003565275</v>
      </c>
      <c r="BA1030" s="12">
        <f t="shared" si="2416"/>
        <v>-1.0762830793224567</v>
      </c>
      <c r="BB1030" s="12">
        <f t="shared" si="2416"/>
        <v>-1.0837566005354624</v>
      </c>
      <c r="BC1030" s="12">
        <f t="shared" si="2416"/>
        <v>-1.0914026885323969</v>
      </c>
      <c r="BD1030" s="12">
        <f t="shared" si="2417"/>
        <v>-1.09921379754753</v>
      </c>
      <c r="BE1030" s="12">
        <f t="shared" si="2412"/>
        <v>-1.1071822189593106</v>
      </c>
      <c r="BF1030" s="12">
        <f t="shared" si="2412"/>
        <v>-1.1153000888978446</v>
      </c>
      <c r="BG1030" s="12">
        <f t="shared" si="2412"/>
        <v>-1.1235593960055847</v>
      </c>
      <c r="BH1030" s="12">
        <f t="shared" si="2412"/>
        <v>-1.1319519893435743</v>
      </c>
      <c r="BI1030" s="12">
        <f t="shared" si="2412"/>
        <v>-1.1404695864354384</v>
      </c>
      <c r="BJ1030" s="12">
        <f t="shared" si="2412"/>
        <v>-1.1491037814411893</v>
      </c>
      <c r="BK1030" s="12">
        <f t="shared" si="2412"/>
        <v>-1.1578460534527757</v>
      </c>
      <c r="BL1030" s="12">
        <f t="shared" si="2412"/>
        <v>-1.1666877749031892</v>
      </c>
      <c r="BM1030" s="12">
        <f t="shared" si="2412"/>
        <v>-1.1756202200808321</v>
      </c>
      <c r="BN1030" s="12">
        <f t="shared" si="2412"/>
        <v>-1.1846345737407415</v>
      </c>
      <c r="BO1030" s="12">
        <f t="shared" si="2412"/>
        <v>-1.193721939804171</v>
      </c>
      <c r="BP1030" s="12">
        <f t="shared" si="2412"/>
        <v>-1.2028733501379469</v>
      </c>
      <c r="BQ1030" s="12">
        <f t="shared" si="2412"/>
        <v>-1.2120797734049333</v>
      </c>
      <c r="BR1030" s="12">
        <f t="shared" si="2412"/>
        <v>-1.2213321239768704</v>
      </c>
      <c r="BS1030" s="12">
        <f t="shared" si="2412"/>
        <v>-1.2306212709007933</v>
      </c>
      <c r="BT1030" s="12">
        <f t="shared" si="2412"/>
        <v>-1.2399380469101808</v>
      </c>
      <c r="BU1030" s="12">
        <f t="shared" si="2418"/>
        <v>-1.2492732574719394</v>
      </c>
      <c r="BV1030" s="12">
        <f t="shared" si="2418"/>
        <v>-1.2586176898602983</v>
      </c>
      <c r="BW1030" s="12">
        <f t="shared" si="2418"/>
        <v>-1.2679621222486572</v>
      </c>
      <c r="BX1030" s="12">
        <f t="shared" si="2418"/>
        <v>-1.2772973328104158</v>
      </c>
      <c r="BY1030" s="12">
        <f t="shared" si="2418"/>
        <v>-1.2866141088198031</v>
      </c>
      <c r="BZ1030" s="12">
        <f t="shared" si="2418"/>
        <v>-1.2959032557437262</v>
      </c>
      <c r="CA1030" s="12">
        <f t="shared" si="2418"/>
        <v>-1.3051556063156631</v>
      </c>
      <c r="CB1030" s="12">
        <f t="shared" si="2418"/>
        <v>-1.3143620295826495</v>
      </c>
      <c r="CC1030" s="12">
        <f t="shared" si="2418"/>
        <v>-1.3235134399164254</v>
      </c>
      <c r="CD1030" s="12">
        <f t="shared" si="2418"/>
        <v>-1.3326008059798551</v>
      </c>
      <c r="CE1030" s="12">
        <f t="shared" si="2418"/>
        <v>-1.3416151596397643</v>
      </c>
      <c r="CF1030" s="12">
        <f t="shared" si="2418"/>
        <v>-1.3505476048174074</v>
      </c>
      <c r="CG1030" s="12">
        <f t="shared" si="2418"/>
        <v>-1.3593893262678207</v>
      </c>
      <c r="CH1030" s="12">
        <f t="shared" si="2418"/>
        <v>-1.3681315982794069</v>
      </c>
      <c r="CI1030" s="12">
        <f t="shared" si="2413"/>
        <v>-1.376765793285158</v>
      </c>
      <c r="CJ1030" s="12">
        <f t="shared" si="2413"/>
        <v>-1.3852833903770223</v>
      </c>
      <c r="CK1030" s="12">
        <f t="shared" si="2413"/>
        <v>-1.3936759837150117</v>
      </c>
      <c r="CL1030" s="12">
        <f t="shared" si="2413"/>
        <v>-1.401935290822752</v>
      </c>
      <c r="CM1030" s="12">
        <f t="shared" si="2413"/>
        <v>-1.4100531607612861</v>
      </c>
      <c r="CN1030" s="12">
        <f t="shared" si="2413"/>
        <v>-1.4180215821730666</v>
      </c>
      <c r="CO1030" s="12">
        <f t="shared" si="2413"/>
        <v>-1.4258326911881998</v>
      </c>
      <c r="CP1030" s="12">
        <f t="shared" si="2413"/>
        <v>-1.433478779185134</v>
      </c>
      <c r="CQ1030" s="12">
        <f t="shared" si="2413"/>
        <v>-1.4409523003981397</v>
      </c>
      <c r="CR1030" s="12">
        <f t="shared" si="2413"/>
        <v>-1.4482458793640691</v>
      </c>
      <c r="CS1030" s="12">
        <f t="shared" si="2413"/>
        <v>-1.4553523182010468</v>
      </c>
      <c r="CT1030" s="12">
        <f t="shared" si="2413"/>
        <v>-1.4622646037119118</v>
      </c>
      <c r="CU1030" s="12">
        <f t="shared" si="2413"/>
        <v>-1.4689759143053951</v>
      </c>
      <c r="CV1030" s="12">
        <f t="shared" si="2413"/>
        <v>-1.4754796267282073</v>
      </c>
      <c r="CW1030" s="12">
        <f t="shared" si="2413"/>
        <v>-1.4817693226013899</v>
      </c>
      <c r="CX1030" s="12">
        <f t="shared" si="2413"/>
        <v>-1.48783879475448</v>
      </c>
      <c r="CY1030" s="12">
        <f t="shared" si="2419"/>
        <v>-1.4936820533512392</v>
      </c>
      <c r="CZ1030" s="12">
        <f t="shared" si="2414"/>
        <v>-1.4992933318008972</v>
      </c>
      <c r="DA1030" s="12">
        <f t="shared" si="2414"/>
        <v>-1.5046670924490821</v>
      </c>
      <c r="DB1030" s="12">
        <f t="shared" si="2414"/>
        <v>-1.5097980320428164</v>
      </c>
      <c r="DC1030" s="12">
        <f t="shared" si="2414"/>
        <v>-1.5146810869641867</v>
      </c>
      <c r="DD1030" s="12">
        <f t="shared" si="2414"/>
        <v>-1.5193114382275241</v>
      </c>
      <c r="DE1030" s="12">
        <f t="shared" si="2414"/>
        <v>-1.5236845162351607</v>
      </c>
      <c r="DF1030" s="12">
        <f t="shared" si="2414"/>
        <v>-1.5277960052870707</v>
      </c>
      <c r="DG1030" s="12">
        <f t="shared" si="2414"/>
        <v>-1.5316418478399467</v>
      </c>
      <c r="DH1030" s="12">
        <f t="shared" si="2414"/>
        <v>-1.5352182485115029</v>
      </c>
      <c r="DI1030" s="12">
        <f t="shared" si="2414"/>
        <v>-1.5385216778260606</v>
      </c>
      <c r="DJ1030" s="12">
        <f t="shared" si="2414"/>
        <v>-1.541548875697714</v>
      </c>
      <c r="DK1030" s="12">
        <f t="shared" si="2414"/>
        <v>-1.5442968546476417</v>
      </c>
      <c r="DL1030" s="12">
        <f t="shared" si="2414"/>
        <v>-1.5467629027523879</v>
      </c>
      <c r="DM1030" s="12">
        <f t="shared" si="2414"/>
        <v>-1.5489445863202029</v>
      </c>
      <c r="DN1030" s="12">
        <f t="shared" si="2414"/>
        <v>-1.550839752292803</v>
      </c>
      <c r="DO1030" s="12">
        <f t="shared" si="2414"/>
        <v>-1.5524465303701791</v>
      </c>
      <c r="DP1030" s="12">
        <f t="shared" si="2420"/>
        <v>-1.5537633348563578</v>
      </c>
      <c r="DQ1030" s="12">
        <f t="shared" si="2415"/>
        <v>-1.5547888662242912</v>
      </c>
      <c r="DR1030" s="12">
        <f t="shared" si="2415"/>
        <v>-1.5555221123983327</v>
      </c>
      <c r="DS1030" s="12">
        <f t="shared" si="2415"/>
        <v>-1.5559623497530344</v>
      </c>
      <c r="DT1030" s="12">
        <f t="shared" ref="DT1030:DT1093" si="2524">$R$1*SIN(2*PI()/$R$2*$W1030+$R$3)</f>
        <v>-1.5561091438272778</v>
      </c>
      <c r="DV1030">
        <v>10.249999999999826</v>
      </c>
      <c r="DW1030" s="12">
        <f t="shared" si="2421"/>
        <v>0.96</v>
      </c>
      <c r="DX1030" s="12">
        <f t="shared" si="2422"/>
        <v>0.96</v>
      </c>
      <c r="DY1030" s="12">
        <f t="shared" si="2423"/>
        <v>0.96</v>
      </c>
      <c r="DZ1030" s="12">
        <f t="shared" si="2424"/>
        <v>0.96</v>
      </c>
      <c r="EA1030" s="12">
        <f t="shared" si="2425"/>
        <v>0.96</v>
      </c>
      <c r="EB1030" s="12">
        <f t="shared" si="2426"/>
        <v>0.96</v>
      </c>
      <c r="EC1030" s="12">
        <f t="shared" si="2427"/>
        <v>0.97</v>
      </c>
      <c r="ED1030" s="12">
        <f t="shared" si="2428"/>
        <v>0.97</v>
      </c>
      <c r="EE1030" s="12">
        <f t="shared" si="2429"/>
        <v>0.97</v>
      </c>
      <c r="EF1030" s="12">
        <f t="shared" si="2430"/>
        <v>0.97</v>
      </c>
      <c r="EG1030" s="12">
        <f t="shared" si="2431"/>
        <v>0.98</v>
      </c>
      <c r="EH1030" s="12">
        <f t="shared" si="2432"/>
        <v>0.98</v>
      </c>
      <c r="EI1030" s="12">
        <f t="shared" si="2433"/>
        <v>0.98</v>
      </c>
      <c r="EJ1030" s="12">
        <f t="shared" si="2434"/>
        <v>0.99</v>
      </c>
      <c r="EK1030" s="12">
        <f t="shared" si="2435"/>
        <v>0.99</v>
      </c>
      <c r="EL1030" s="12">
        <f t="shared" si="2436"/>
        <v>0.99</v>
      </c>
      <c r="EM1030" s="12">
        <f t="shared" si="2437"/>
        <v>1</v>
      </c>
      <c r="EN1030" s="12">
        <f t="shared" si="2438"/>
        <v>1</v>
      </c>
      <c r="EO1030" s="12">
        <f t="shared" si="2439"/>
        <v>1.01</v>
      </c>
      <c r="EP1030" s="12">
        <f t="shared" si="2440"/>
        <v>1.01</v>
      </c>
      <c r="EQ1030" s="12">
        <f t="shared" si="2441"/>
        <v>1.02</v>
      </c>
      <c r="ER1030" s="12">
        <f t="shared" si="2442"/>
        <v>1.02</v>
      </c>
      <c r="ES1030" s="12">
        <f t="shared" si="2443"/>
        <v>1.03</v>
      </c>
      <c r="ET1030" s="12">
        <f t="shared" si="2444"/>
        <v>1.04</v>
      </c>
      <c r="EU1030" s="12">
        <f t="shared" si="2445"/>
        <v>1.04</v>
      </c>
      <c r="EV1030" s="12">
        <f t="shared" si="2446"/>
        <v>1.05</v>
      </c>
      <c r="EW1030" s="12">
        <f t="shared" si="2447"/>
        <v>1.05</v>
      </c>
      <c r="EX1030" s="12">
        <f t="shared" si="2448"/>
        <v>1.06</v>
      </c>
      <c r="EY1030" s="12">
        <f t="shared" si="2449"/>
        <v>1.07</v>
      </c>
      <c r="EZ1030" s="12">
        <f t="shared" si="2450"/>
        <v>1.08</v>
      </c>
      <c r="FA1030" s="12">
        <f t="shared" si="2451"/>
        <v>1.08</v>
      </c>
      <c r="FB1030" s="12">
        <f t="shared" si="2452"/>
        <v>1.0900000000000001</v>
      </c>
      <c r="FC1030" s="12">
        <f t="shared" si="2453"/>
        <v>1.1000000000000001</v>
      </c>
      <c r="FD1030" s="12">
        <f t="shared" si="2454"/>
        <v>1.1100000000000001</v>
      </c>
      <c r="FE1030" s="12">
        <f t="shared" si="2455"/>
        <v>1.1200000000000001</v>
      </c>
      <c r="FF1030" s="12">
        <f t="shared" si="2456"/>
        <v>1.1200000000000001</v>
      </c>
      <c r="FG1030" s="12">
        <f t="shared" si="2457"/>
        <v>1.1299999999999999</v>
      </c>
      <c r="FH1030" s="12">
        <f t="shared" si="2458"/>
        <v>1.1399999999999999</v>
      </c>
      <c r="FI1030" s="12">
        <f t="shared" si="2459"/>
        <v>1.1499999999999999</v>
      </c>
      <c r="FJ1030" s="12">
        <f t="shared" si="2460"/>
        <v>1.1599999999999999</v>
      </c>
      <c r="FK1030" s="12">
        <f t="shared" si="2461"/>
        <v>1.17</v>
      </c>
      <c r="FL1030" s="12">
        <f t="shared" si="2462"/>
        <v>1.18</v>
      </c>
      <c r="FM1030" s="12">
        <f t="shared" si="2463"/>
        <v>1.18</v>
      </c>
      <c r="FN1030" s="12">
        <f t="shared" si="2464"/>
        <v>1.19</v>
      </c>
      <c r="FO1030" s="12">
        <f t="shared" si="2465"/>
        <v>1.2</v>
      </c>
      <c r="FP1030" s="12">
        <f t="shared" si="2466"/>
        <v>1.21</v>
      </c>
      <c r="FQ1030" s="12">
        <f t="shared" si="2467"/>
        <v>1.22</v>
      </c>
      <c r="FR1030" s="12">
        <f t="shared" si="2468"/>
        <v>1.23</v>
      </c>
      <c r="FS1030" s="12">
        <f t="shared" si="2469"/>
        <v>1.24</v>
      </c>
      <c r="FT1030" s="12">
        <f t="shared" si="2470"/>
        <v>1.25</v>
      </c>
      <c r="FU1030" s="12">
        <f t="shared" si="2471"/>
        <v>1.26</v>
      </c>
      <c r="FV1030" s="12">
        <f t="shared" si="2472"/>
        <v>1.27</v>
      </c>
      <c r="FW1030" s="12">
        <f t="shared" si="2473"/>
        <v>1.28</v>
      </c>
      <c r="FX1030" s="12">
        <f t="shared" si="2474"/>
        <v>1.29</v>
      </c>
      <c r="FY1030" s="12">
        <f t="shared" si="2475"/>
        <v>1.3</v>
      </c>
      <c r="FZ1030" s="12">
        <f t="shared" si="2476"/>
        <v>1.31</v>
      </c>
      <c r="GA1030" s="12">
        <f t="shared" si="2477"/>
        <v>1.31</v>
      </c>
      <c r="GB1030" s="12">
        <f t="shared" si="2478"/>
        <v>1.32</v>
      </c>
      <c r="GC1030" s="12">
        <f t="shared" si="2479"/>
        <v>1.33</v>
      </c>
      <c r="GD1030" s="12">
        <f t="shared" si="2480"/>
        <v>1.34</v>
      </c>
      <c r="GE1030" s="12">
        <f t="shared" si="2481"/>
        <v>1.35</v>
      </c>
      <c r="GF1030" s="12">
        <f t="shared" si="2482"/>
        <v>1.36</v>
      </c>
      <c r="GG1030" s="12">
        <f t="shared" si="2483"/>
        <v>1.37</v>
      </c>
      <c r="GH1030" s="12">
        <f t="shared" si="2484"/>
        <v>1.38</v>
      </c>
      <c r="GI1030" s="12">
        <f t="shared" si="2485"/>
        <v>1.39</v>
      </c>
      <c r="GJ1030" s="12">
        <f t="shared" si="2486"/>
        <v>1.39</v>
      </c>
      <c r="GK1030" s="12">
        <f t="shared" si="2487"/>
        <v>1.4</v>
      </c>
      <c r="GL1030" s="12">
        <f t="shared" si="2488"/>
        <v>1.41</v>
      </c>
      <c r="GM1030" s="12">
        <f t="shared" si="2489"/>
        <v>1.42</v>
      </c>
      <c r="GN1030" s="12">
        <f t="shared" si="2490"/>
        <v>1.43</v>
      </c>
      <c r="GO1030" s="12">
        <f t="shared" si="2491"/>
        <v>1.43</v>
      </c>
      <c r="GP1030" s="12">
        <f t="shared" si="2492"/>
        <v>1.44</v>
      </c>
      <c r="GQ1030" s="12">
        <f t="shared" si="2493"/>
        <v>1.45</v>
      </c>
      <c r="GR1030" s="12">
        <f t="shared" si="2494"/>
        <v>1.46</v>
      </c>
      <c r="GS1030" s="12">
        <f t="shared" si="2495"/>
        <v>1.46</v>
      </c>
      <c r="GT1030" s="12">
        <f t="shared" si="2496"/>
        <v>1.47</v>
      </c>
      <c r="GU1030" s="12">
        <f t="shared" si="2497"/>
        <v>1.48</v>
      </c>
      <c r="GV1030" s="12">
        <f t="shared" si="2498"/>
        <v>1.48</v>
      </c>
      <c r="GW1030" s="12">
        <f t="shared" si="2499"/>
        <v>1.49</v>
      </c>
      <c r="GX1030" s="12">
        <f t="shared" si="2500"/>
        <v>1.49</v>
      </c>
      <c r="GY1030" s="12">
        <f t="shared" si="2501"/>
        <v>1.5</v>
      </c>
      <c r="GZ1030" s="12">
        <f t="shared" si="2502"/>
        <v>1.5</v>
      </c>
      <c r="HA1030" s="12">
        <f t="shared" si="2503"/>
        <v>1.51</v>
      </c>
      <c r="HB1030" s="12">
        <f t="shared" si="2504"/>
        <v>1.51</v>
      </c>
      <c r="HC1030" s="12">
        <f t="shared" si="2505"/>
        <v>1.52</v>
      </c>
      <c r="HD1030" s="12">
        <f t="shared" si="2506"/>
        <v>1.52</v>
      </c>
      <c r="HE1030" s="12">
        <f t="shared" si="2507"/>
        <v>1.53</v>
      </c>
      <c r="HF1030" s="12">
        <f t="shared" si="2508"/>
        <v>1.53</v>
      </c>
      <c r="HG1030" s="12">
        <f t="shared" si="2509"/>
        <v>1.54</v>
      </c>
      <c r="HH1030" s="12">
        <f t="shared" si="2510"/>
        <v>1.54</v>
      </c>
      <c r="HI1030" s="12">
        <f t="shared" si="2511"/>
        <v>1.54</v>
      </c>
      <c r="HJ1030" s="12">
        <f t="shared" si="2512"/>
        <v>1.54</v>
      </c>
      <c r="HK1030" s="12">
        <f t="shared" si="2513"/>
        <v>1.55</v>
      </c>
      <c r="HL1030" s="12">
        <f t="shared" si="2514"/>
        <v>1.55</v>
      </c>
      <c r="HM1030" s="12">
        <f t="shared" si="2515"/>
        <v>1.55</v>
      </c>
      <c r="HN1030" s="12">
        <f t="shared" si="2516"/>
        <v>1.55</v>
      </c>
      <c r="HO1030" s="12">
        <f t="shared" si="2517"/>
        <v>1.55</v>
      </c>
      <c r="HP1030" s="12">
        <f t="shared" si="2518"/>
        <v>1.55</v>
      </c>
      <c r="HQ1030" s="12">
        <f t="shared" si="2519"/>
        <v>1.56</v>
      </c>
      <c r="HR1030" s="12">
        <f t="shared" si="2520"/>
        <v>1.56</v>
      </c>
      <c r="HS1030" s="12">
        <f t="shared" si="2521"/>
        <v>1.56</v>
      </c>
    </row>
    <row r="1031" spans="23:227" x14ac:dyDescent="0.25">
      <c r="W1031" s="12">
        <f t="shared" si="2402"/>
        <v>10.259999999999826</v>
      </c>
      <c r="X1031" s="12">
        <f t="shared" si="2522"/>
        <v>-0.96045053006001402</v>
      </c>
      <c r="Y1031" s="12">
        <f t="shared" si="2523"/>
        <v>-0.96059722093281674</v>
      </c>
      <c r="Z1031" s="12">
        <f t="shared" si="2523"/>
        <v>-0.96103714878504365</v>
      </c>
      <c r="AA1031" s="12">
        <f t="shared" si="2523"/>
        <v>-0.96176987946101777</v>
      </c>
      <c r="AB1031" s="12">
        <f t="shared" si="2523"/>
        <v>-0.96279468984402561</v>
      </c>
      <c r="AC1031" s="12">
        <f t="shared" si="2523"/>
        <v>-0.96411056856994581</v>
      </c>
      <c r="AD1031" s="12">
        <f t="shared" si="2523"/>
        <v>-0.96571621702534405</v>
      </c>
      <c r="AE1031" s="12">
        <f t="shared" si="2523"/>
        <v>-0.96761005062904715</v>
      </c>
      <c r="AF1031" s="12">
        <f t="shared" si="2523"/>
        <v>-0.96979020039593333</v>
      </c>
      <c r="AG1031" s="12">
        <f t="shared" si="2523"/>
        <v>-0.97225451478139557</v>
      </c>
      <c r="AH1031" s="12">
        <f t="shared" si="2523"/>
        <v>-0.97500056180465555</v>
      </c>
      <c r="AI1031" s="12">
        <f t="shared" si="2523"/>
        <v>-0.9780256314488357</v>
      </c>
      <c r="AJ1031" s="12">
        <f t="shared" si="2523"/>
        <v>-0.98132673833541817</v>
      </c>
      <c r="AK1031" s="12">
        <f t="shared" si="2523"/>
        <v>-0.98490062467045347</v>
      </c>
      <c r="AL1031" s="12">
        <f t="shared" si="2523"/>
        <v>-0.98874376345960957</v>
      </c>
      <c r="AM1031" s="12">
        <f t="shared" si="2523"/>
        <v>-0.99285236198888904</v>
      </c>
      <c r="AN1031" s="12">
        <f t="shared" si="2416"/>
        <v>-0.99722236556758082</v>
      </c>
      <c r="AO1031" s="12">
        <f t="shared" si="2416"/>
        <v>-1.0018494615297495</v>
      </c>
      <c r="AP1031" s="12">
        <f t="shared" si="2416"/>
        <v>-1.0067290834903166</v>
      </c>
      <c r="AQ1031" s="12">
        <f t="shared" si="2416"/>
        <v>-1.0118564158515311</v>
      </c>
      <c r="AR1031" s="12">
        <f t="shared" si="2416"/>
        <v>-1.0172263985553824</v>
      </c>
      <c r="AS1031" s="12">
        <f t="shared" si="2416"/>
        <v>-1.022833732077268</v>
      </c>
      <c r="AT1031" s="12">
        <f t="shared" si="2416"/>
        <v>-1.0286728826559832</v>
      </c>
      <c r="AU1031" s="12">
        <f t="shared" si="2416"/>
        <v>-1.0347380877548762</v>
      </c>
      <c r="AV1031" s="12">
        <f t="shared" si="2416"/>
        <v>-1.0410233617487754</v>
      </c>
      <c r="AW1031" s="12">
        <f t="shared" si="2416"/>
        <v>-1.047522501831079</v>
      </c>
      <c r="AX1031" s="12">
        <f t="shared" si="2416"/>
        <v>-1.0542290941351766</v>
      </c>
      <c r="AY1031" s="12">
        <f t="shared" si="2416"/>
        <v>-1.0611365200641609</v>
      </c>
      <c r="AZ1031" s="12">
        <f t="shared" si="2416"/>
        <v>-1.0682379628225833</v>
      </c>
      <c r="BA1031" s="12">
        <f t="shared" si="2416"/>
        <v>-1.075526414143809</v>
      </c>
      <c r="BB1031" s="12">
        <f t="shared" si="2416"/>
        <v>-1.0829946812063291</v>
      </c>
      <c r="BC1031" s="12">
        <f t="shared" si="2416"/>
        <v>-1.0906353937322082</v>
      </c>
      <c r="BD1031" s="12">
        <f t="shared" si="2417"/>
        <v>-1.0984410112606573</v>
      </c>
      <c r="BE1031" s="12">
        <f t="shared" si="2412"/>
        <v>-1.1064038305895596</v>
      </c>
      <c r="BF1031" s="12">
        <f t="shared" si="2412"/>
        <v>-1.1145159933775999</v>
      </c>
      <c r="BG1031" s="12">
        <f t="shared" si="2412"/>
        <v>-1.1227694938995003</v>
      </c>
      <c r="BH1031" s="12">
        <f t="shared" si="2412"/>
        <v>-1.1311561869467024</v>
      </c>
      <c r="BI1031" s="12">
        <f t="shared" si="2412"/>
        <v>-1.1396677958657067</v>
      </c>
      <c r="BJ1031" s="12">
        <f t="shared" si="2412"/>
        <v>-1.1482959207261287</v>
      </c>
      <c r="BK1031" s="12">
        <f t="shared" si="2412"/>
        <v>-1.1570320466104178</v>
      </c>
      <c r="BL1031" s="12">
        <f t="shared" si="2412"/>
        <v>-1.1658675520170512</v>
      </c>
      <c r="BM1031" s="12">
        <f t="shared" si="2412"/>
        <v>-1.174793717368916</v>
      </c>
      <c r="BN1031" s="12">
        <f t="shared" si="2412"/>
        <v>-1.183801733618479</v>
      </c>
      <c r="BO1031" s="12">
        <f t="shared" si="2412"/>
        <v>-1.192882710941253</v>
      </c>
      <c r="BP1031" s="12">
        <f t="shared" si="2412"/>
        <v>-1.2020276875089797</v>
      </c>
      <c r="BQ1031" s="12">
        <f t="shared" si="2412"/>
        <v>-1.2112276383338736</v>
      </c>
      <c r="BR1031" s="12">
        <f t="shared" si="2412"/>
        <v>-1.2204734841751939</v>
      </c>
      <c r="BS1031" s="12">
        <f t="shared" si="2412"/>
        <v>-1.2297561004993596</v>
      </c>
      <c r="BT1031" s="12">
        <f t="shared" si="2412"/>
        <v>-1.2390663264847626</v>
      </c>
      <c r="BU1031" s="12">
        <f t="shared" si="2418"/>
        <v>-1.2483949740623925</v>
      </c>
      <c r="BV1031" s="12">
        <f t="shared" si="2418"/>
        <v>-1.2577328369833516</v>
      </c>
      <c r="BW1031" s="12">
        <f t="shared" si="2418"/>
        <v>-1.2670706999043109</v>
      </c>
      <c r="BX1031" s="12">
        <f t="shared" si="2418"/>
        <v>-1.2763993474819408</v>
      </c>
      <c r="BY1031" s="12">
        <f t="shared" si="2418"/>
        <v>-1.2857095734673438</v>
      </c>
      <c r="BZ1031" s="12">
        <f t="shared" si="2418"/>
        <v>-1.2949921897915095</v>
      </c>
      <c r="CA1031" s="12">
        <f t="shared" si="2418"/>
        <v>-1.3042380356328298</v>
      </c>
      <c r="CB1031" s="12">
        <f t="shared" si="2418"/>
        <v>-1.3134379864577235</v>
      </c>
      <c r="CC1031" s="12">
        <f t="shared" si="2418"/>
        <v>-1.3225829630254502</v>
      </c>
      <c r="CD1031" s="12">
        <f t="shared" si="2418"/>
        <v>-1.3316639403482242</v>
      </c>
      <c r="CE1031" s="12">
        <f t="shared" si="2418"/>
        <v>-1.3406719565977872</v>
      </c>
      <c r="CF1031" s="12">
        <f t="shared" si="2418"/>
        <v>-1.349598121949652</v>
      </c>
      <c r="CG1031" s="12">
        <f t="shared" si="2418"/>
        <v>-1.3584336273562854</v>
      </c>
      <c r="CH1031" s="12">
        <f t="shared" si="2418"/>
        <v>-1.3671697532405744</v>
      </c>
      <c r="CI1031" s="12">
        <f t="shared" si="2413"/>
        <v>-1.3757978781009965</v>
      </c>
      <c r="CJ1031" s="12">
        <f t="shared" si="2413"/>
        <v>-1.3843094870200008</v>
      </c>
      <c r="CK1031" s="12">
        <f t="shared" si="2413"/>
        <v>-1.3926961800672031</v>
      </c>
      <c r="CL1031" s="12">
        <f t="shared" si="2413"/>
        <v>-1.4009496805891033</v>
      </c>
      <c r="CM1031" s="12">
        <f t="shared" si="2413"/>
        <v>-1.4090618433771438</v>
      </c>
      <c r="CN1031" s="12">
        <f t="shared" si="2413"/>
        <v>-1.4170246627060461</v>
      </c>
      <c r="CO1031" s="12">
        <f t="shared" si="2413"/>
        <v>-1.424830280234495</v>
      </c>
      <c r="CP1031" s="12">
        <f t="shared" si="2413"/>
        <v>-1.432470992760374</v>
      </c>
      <c r="CQ1031" s="12">
        <f t="shared" si="2413"/>
        <v>-1.4399392598228942</v>
      </c>
      <c r="CR1031" s="12">
        <f t="shared" si="2413"/>
        <v>-1.4472277111441201</v>
      </c>
      <c r="CS1031" s="12">
        <f t="shared" si="2413"/>
        <v>-1.4543291539025425</v>
      </c>
      <c r="CT1031" s="12">
        <f t="shared" si="2413"/>
        <v>-1.4612365798315265</v>
      </c>
      <c r="CU1031" s="12">
        <f t="shared" si="2413"/>
        <v>-1.4679431721356242</v>
      </c>
      <c r="CV1031" s="12">
        <f t="shared" si="2413"/>
        <v>-1.4744423122179278</v>
      </c>
      <c r="CW1031" s="12">
        <f t="shared" si="2413"/>
        <v>-1.480727586211827</v>
      </c>
      <c r="CX1031" s="12">
        <f t="shared" si="2413"/>
        <v>-1.48679279131072</v>
      </c>
      <c r="CY1031" s="12">
        <f t="shared" si="2419"/>
        <v>-1.4926319418894352</v>
      </c>
      <c r="CZ1031" s="12">
        <f t="shared" si="2414"/>
        <v>-1.4982392754113207</v>
      </c>
      <c r="DA1031" s="12">
        <f t="shared" si="2414"/>
        <v>-1.5036092581151723</v>
      </c>
      <c r="DB1031" s="12">
        <f t="shared" si="2414"/>
        <v>-1.5087365904763865</v>
      </c>
      <c r="DC1031" s="12">
        <f t="shared" si="2414"/>
        <v>-1.5136162124369537</v>
      </c>
      <c r="DD1031" s="12">
        <f t="shared" si="2414"/>
        <v>-1.5182433083991225</v>
      </c>
      <c r="DE1031" s="12">
        <f t="shared" si="2414"/>
        <v>-1.5226133119778142</v>
      </c>
      <c r="DF1031" s="12">
        <f t="shared" si="2414"/>
        <v>-1.5267219105070937</v>
      </c>
      <c r="DG1031" s="12">
        <f t="shared" si="2414"/>
        <v>-1.5305650492962497</v>
      </c>
      <c r="DH1031" s="12">
        <f t="shared" si="2414"/>
        <v>-1.5341389356312851</v>
      </c>
      <c r="DI1031" s="12">
        <f t="shared" si="2414"/>
        <v>-1.5374400425178676</v>
      </c>
      <c r="DJ1031" s="12">
        <f t="shared" si="2414"/>
        <v>-1.5404651121620478</v>
      </c>
      <c r="DK1031" s="12">
        <f t="shared" si="2414"/>
        <v>-1.5432111591853079</v>
      </c>
      <c r="DL1031" s="12">
        <f t="shared" si="2414"/>
        <v>-1.5456754735707698</v>
      </c>
      <c r="DM1031" s="12">
        <f t="shared" si="2414"/>
        <v>-1.5478556233376561</v>
      </c>
      <c r="DN1031" s="12">
        <f t="shared" si="2414"/>
        <v>-1.5497494569413592</v>
      </c>
      <c r="DO1031" s="12">
        <f t="shared" si="2414"/>
        <v>-1.5513551053967576</v>
      </c>
      <c r="DP1031" s="12">
        <f t="shared" si="2420"/>
        <v>-1.5526709841226776</v>
      </c>
      <c r="DQ1031" s="12">
        <f t="shared" si="2415"/>
        <v>-1.5536957945056855</v>
      </c>
      <c r="DR1031" s="12">
        <f t="shared" si="2415"/>
        <v>-1.5544285251816596</v>
      </c>
      <c r="DS1031" s="12">
        <f t="shared" si="2415"/>
        <v>-1.5548684530338865</v>
      </c>
      <c r="DT1031" s="12">
        <f t="shared" si="2524"/>
        <v>-1.5550151439066893</v>
      </c>
      <c r="DV1031">
        <v>10.259999999999826</v>
      </c>
      <c r="DW1031" s="12">
        <f t="shared" si="2421"/>
        <v>0.96</v>
      </c>
      <c r="DX1031" s="12">
        <f t="shared" si="2422"/>
        <v>0.96</v>
      </c>
      <c r="DY1031" s="12">
        <f t="shared" si="2423"/>
        <v>0.96</v>
      </c>
      <c r="DZ1031" s="12">
        <f t="shared" si="2424"/>
        <v>0.96</v>
      </c>
      <c r="EA1031" s="12">
        <f t="shared" si="2425"/>
        <v>0.96</v>
      </c>
      <c r="EB1031" s="12">
        <f t="shared" si="2426"/>
        <v>0.96</v>
      </c>
      <c r="EC1031" s="12">
        <f t="shared" si="2427"/>
        <v>0.97</v>
      </c>
      <c r="ED1031" s="12">
        <f t="shared" si="2428"/>
        <v>0.97</v>
      </c>
      <c r="EE1031" s="12">
        <f t="shared" si="2429"/>
        <v>0.97</v>
      </c>
      <c r="EF1031" s="12">
        <f t="shared" si="2430"/>
        <v>0.97</v>
      </c>
      <c r="EG1031" s="12">
        <f t="shared" si="2431"/>
        <v>0.98</v>
      </c>
      <c r="EH1031" s="12">
        <f t="shared" si="2432"/>
        <v>0.98</v>
      </c>
      <c r="EI1031" s="12">
        <f t="shared" si="2433"/>
        <v>0.98</v>
      </c>
      <c r="EJ1031" s="12">
        <f t="shared" si="2434"/>
        <v>0.98</v>
      </c>
      <c r="EK1031" s="12">
        <f t="shared" si="2435"/>
        <v>0.99</v>
      </c>
      <c r="EL1031" s="12">
        <f t="shared" si="2436"/>
        <v>0.99</v>
      </c>
      <c r="EM1031" s="12">
        <f t="shared" si="2437"/>
        <v>1</v>
      </c>
      <c r="EN1031" s="12">
        <f t="shared" si="2438"/>
        <v>1</v>
      </c>
      <c r="EO1031" s="12">
        <f t="shared" si="2439"/>
        <v>1.01</v>
      </c>
      <c r="EP1031" s="12">
        <f t="shared" si="2440"/>
        <v>1.01</v>
      </c>
      <c r="EQ1031" s="12">
        <f t="shared" si="2441"/>
        <v>1.02</v>
      </c>
      <c r="ER1031" s="12">
        <f t="shared" si="2442"/>
        <v>1.02</v>
      </c>
      <c r="ES1031" s="12">
        <f t="shared" si="2443"/>
        <v>1.03</v>
      </c>
      <c r="ET1031" s="12">
        <f t="shared" si="2444"/>
        <v>1.03</v>
      </c>
      <c r="EU1031" s="12">
        <f t="shared" si="2445"/>
        <v>1.04</v>
      </c>
      <c r="EV1031" s="12">
        <f t="shared" si="2446"/>
        <v>1.05</v>
      </c>
      <c r="EW1031" s="12">
        <f t="shared" si="2447"/>
        <v>1.05</v>
      </c>
      <c r="EX1031" s="12">
        <f t="shared" si="2448"/>
        <v>1.06</v>
      </c>
      <c r="EY1031" s="12">
        <f t="shared" si="2449"/>
        <v>1.07</v>
      </c>
      <c r="EZ1031" s="12">
        <f t="shared" si="2450"/>
        <v>1.08</v>
      </c>
      <c r="FA1031" s="12">
        <f t="shared" si="2451"/>
        <v>1.08</v>
      </c>
      <c r="FB1031" s="12">
        <f t="shared" si="2452"/>
        <v>1.0900000000000001</v>
      </c>
      <c r="FC1031" s="12">
        <f t="shared" si="2453"/>
        <v>1.1000000000000001</v>
      </c>
      <c r="FD1031" s="12">
        <f t="shared" si="2454"/>
        <v>1.1100000000000001</v>
      </c>
      <c r="FE1031" s="12">
        <f t="shared" si="2455"/>
        <v>1.1100000000000001</v>
      </c>
      <c r="FF1031" s="12">
        <f t="shared" si="2456"/>
        <v>1.1200000000000001</v>
      </c>
      <c r="FG1031" s="12">
        <f t="shared" si="2457"/>
        <v>1.1299999999999999</v>
      </c>
      <c r="FH1031" s="12">
        <f t="shared" si="2458"/>
        <v>1.1399999999999999</v>
      </c>
      <c r="FI1031" s="12">
        <f t="shared" si="2459"/>
        <v>1.1499999999999999</v>
      </c>
      <c r="FJ1031" s="12">
        <f t="shared" si="2460"/>
        <v>1.1599999999999999</v>
      </c>
      <c r="FK1031" s="12">
        <f t="shared" si="2461"/>
        <v>1.17</v>
      </c>
      <c r="FL1031" s="12">
        <f t="shared" si="2462"/>
        <v>1.17</v>
      </c>
      <c r="FM1031" s="12">
        <f t="shared" si="2463"/>
        <v>1.18</v>
      </c>
      <c r="FN1031" s="12">
        <f t="shared" si="2464"/>
        <v>1.19</v>
      </c>
      <c r="FO1031" s="12">
        <f t="shared" si="2465"/>
        <v>1.2</v>
      </c>
      <c r="FP1031" s="12">
        <f t="shared" si="2466"/>
        <v>1.21</v>
      </c>
      <c r="FQ1031" s="12">
        <f t="shared" si="2467"/>
        <v>1.22</v>
      </c>
      <c r="FR1031" s="12">
        <f t="shared" si="2468"/>
        <v>1.23</v>
      </c>
      <c r="FS1031" s="12">
        <f t="shared" si="2469"/>
        <v>1.24</v>
      </c>
      <c r="FT1031" s="12">
        <f t="shared" si="2470"/>
        <v>1.25</v>
      </c>
      <c r="FU1031" s="12">
        <f t="shared" si="2471"/>
        <v>1.26</v>
      </c>
      <c r="FV1031" s="12">
        <f t="shared" si="2472"/>
        <v>1.27</v>
      </c>
      <c r="FW1031" s="12">
        <f t="shared" si="2473"/>
        <v>1.28</v>
      </c>
      <c r="FX1031" s="12">
        <f t="shared" si="2474"/>
        <v>1.29</v>
      </c>
      <c r="FY1031" s="12">
        <f t="shared" si="2475"/>
        <v>1.29</v>
      </c>
      <c r="FZ1031" s="12">
        <f t="shared" si="2476"/>
        <v>1.3</v>
      </c>
      <c r="GA1031" s="12">
        <f t="shared" si="2477"/>
        <v>1.31</v>
      </c>
      <c r="GB1031" s="12">
        <f t="shared" si="2478"/>
        <v>1.32</v>
      </c>
      <c r="GC1031" s="12">
        <f t="shared" si="2479"/>
        <v>1.33</v>
      </c>
      <c r="GD1031" s="12">
        <f t="shared" si="2480"/>
        <v>1.34</v>
      </c>
      <c r="GE1031" s="12">
        <f t="shared" si="2481"/>
        <v>1.35</v>
      </c>
      <c r="GF1031" s="12">
        <f t="shared" si="2482"/>
        <v>1.36</v>
      </c>
      <c r="GG1031" s="12">
        <f t="shared" si="2483"/>
        <v>1.37</v>
      </c>
      <c r="GH1031" s="12">
        <f t="shared" si="2484"/>
        <v>1.38</v>
      </c>
      <c r="GI1031" s="12">
        <f t="shared" si="2485"/>
        <v>1.38</v>
      </c>
      <c r="GJ1031" s="12">
        <f t="shared" si="2486"/>
        <v>1.39</v>
      </c>
      <c r="GK1031" s="12">
        <f t="shared" si="2487"/>
        <v>1.4</v>
      </c>
      <c r="GL1031" s="12">
        <f t="shared" si="2488"/>
        <v>1.41</v>
      </c>
      <c r="GM1031" s="12">
        <f t="shared" si="2489"/>
        <v>1.42</v>
      </c>
      <c r="GN1031" s="12">
        <f t="shared" si="2490"/>
        <v>1.42</v>
      </c>
      <c r="GO1031" s="12">
        <f t="shared" si="2491"/>
        <v>1.43</v>
      </c>
      <c r="GP1031" s="12">
        <f t="shared" si="2492"/>
        <v>1.44</v>
      </c>
      <c r="GQ1031" s="12">
        <f t="shared" si="2493"/>
        <v>1.45</v>
      </c>
      <c r="GR1031" s="12">
        <f t="shared" si="2494"/>
        <v>1.45</v>
      </c>
      <c r="GS1031" s="12">
        <f t="shared" si="2495"/>
        <v>1.46</v>
      </c>
      <c r="GT1031" s="12">
        <f t="shared" si="2496"/>
        <v>1.47</v>
      </c>
      <c r="GU1031" s="12">
        <f t="shared" si="2497"/>
        <v>1.47</v>
      </c>
      <c r="GV1031" s="12">
        <f t="shared" si="2498"/>
        <v>1.48</v>
      </c>
      <c r="GW1031" s="12">
        <f t="shared" si="2499"/>
        <v>1.49</v>
      </c>
      <c r="GX1031" s="12">
        <f t="shared" si="2500"/>
        <v>1.49</v>
      </c>
      <c r="GY1031" s="12">
        <f t="shared" si="2501"/>
        <v>1.5</v>
      </c>
      <c r="GZ1031" s="12">
        <f t="shared" si="2502"/>
        <v>1.5</v>
      </c>
      <c r="HA1031" s="12">
        <f t="shared" si="2503"/>
        <v>1.51</v>
      </c>
      <c r="HB1031" s="12">
        <f t="shared" si="2504"/>
        <v>1.51</v>
      </c>
      <c r="HC1031" s="12">
        <f t="shared" si="2505"/>
        <v>1.52</v>
      </c>
      <c r="HD1031" s="12">
        <f t="shared" si="2506"/>
        <v>1.52</v>
      </c>
      <c r="HE1031" s="12">
        <f t="shared" si="2507"/>
        <v>1.53</v>
      </c>
      <c r="HF1031" s="12">
        <f t="shared" si="2508"/>
        <v>1.53</v>
      </c>
      <c r="HG1031" s="12">
        <f t="shared" si="2509"/>
        <v>1.53</v>
      </c>
      <c r="HH1031" s="12">
        <f t="shared" si="2510"/>
        <v>1.54</v>
      </c>
      <c r="HI1031" s="12">
        <f t="shared" si="2511"/>
        <v>1.54</v>
      </c>
      <c r="HJ1031" s="12">
        <f t="shared" si="2512"/>
        <v>1.54</v>
      </c>
      <c r="HK1031" s="12">
        <f t="shared" si="2513"/>
        <v>1.55</v>
      </c>
      <c r="HL1031" s="12">
        <f t="shared" si="2514"/>
        <v>1.55</v>
      </c>
      <c r="HM1031" s="12">
        <f t="shared" si="2515"/>
        <v>1.55</v>
      </c>
      <c r="HN1031" s="12">
        <f t="shared" si="2516"/>
        <v>1.55</v>
      </c>
      <c r="HO1031" s="12">
        <f t="shared" si="2517"/>
        <v>1.55</v>
      </c>
      <c r="HP1031" s="12">
        <f t="shared" si="2518"/>
        <v>1.55</v>
      </c>
      <c r="HQ1031" s="12">
        <f t="shared" si="2519"/>
        <v>1.55</v>
      </c>
      <c r="HR1031" s="12">
        <f t="shared" si="2520"/>
        <v>1.55</v>
      </c>
      <c r="HS1031" s="12">
        <f t="shared" si="2521"/>
        <v>1.56</v>
      </c>
    </row>
    <row r="1032" spans="23:227" x14ac:dyDescent="0.25">
      <c r="W1032" s="12">
        <f t="shared" si="2402"/>
        <v>10.269999999999825</v>
      </c>
      <c r="X1032" s="12">
        <f t="shared" si="2522"/>
        <v>-0.95974849299025966</v>
      </c>
      <c r="Y1032" s="12">
        <f t="shared" si="2523"/>
        <v>-0.95989507664001728</v>
      </c>
      <c r="Z1032" s="12">
        <f t="shared" si="2523"/>
        <v>-0.9603346829289251</v>
      </c>
      <c r="AA1032" s="12">
        <f t="shared" si="2523"/>
        <v>-0.96106687801865032</v>
      </c>
      <c r="AB1032" s="12">
        <f t="shared" si="2523"/>
        <v>-0.96209093932103829</v>
      </c>
      <c r="AC1032" s="12">
        <f t="shared" si="2523"/>
        <v>-0.9634058562112201</v>
      </c>
      <c r="AD1032" s="12">
        <f t="shared" si="2523"/>
        <v>-0.9650103310249768</v>
      </c>
      <c r="AE1032" s="12">
        <f t="shared" si="2523"/>
        <v>-0.96690278033937793</v>
      </c>
      <c r="AF1032" s="12">
        <f t="shared" si="2523"/>
        <v>-0.96908133653542827</v>
      </c>
      <c r="AG1032" s="12">
        <f t="shared" si="2523"/>
        <v>-0.97154384964118268</v>
      </c>
      <c r="AH1032" s="12">
        <f t="shared" si="2523"/>
        <v>-0.97428788945350864</v>
      </c>
      <c r="AI1032" s="12">
        <f t="shared" si="2523"/>
        <v>-0.97731074793640316</v>
      </c>
      <c r="AJ1032" s="12">
        <f t="shared" si="2523"/>
        <v>-0.98060944189349775</v>
      </c>
      <c r="AK1032" s="12">
        <f t="shared" si="2523"/>
        <v>-0.98418071591211309</v>
      </c>
      <c r="AL1032" s="12">
        <f t="shared" si="2523"/>
        <v>-0.98802104557595782</v>
      </c>
      <c r="AM1032" s="12">
        <f t="shared" si="2523"/>
        <v>-0.99212664094330238</v>
      </c>
      <c r="AN1032" s="12">
        <f t="shared" si="2416"/>
        <v>-0.99649345028719372</v>
      </c>
      <c r="AO1032" s="12">
        <f t="shared" si="2416"/>
        <v>-1.0011171640940206</v>
      </c>
      <c r="AP1032" s="12">
        <f t="shared" si="2416"/>
        <v>-1.0059932193164838</v>
      </c>
      <c r="AQ1032" s="12">
        <f t="shared" si="2416"/>
        <v>-1.0111168038767715</v>
      </c>
      <c r="AR1032" s="12">
        <f t="shared" si="2416"/>
        <v>-1.0164828614155008</v>
      </c>
      <c r="AS1032" s="12">
        <f t="shared" si="2416"/>
        <v>-1.0220860962817331</v>
      </c>
      <c r="AT1032" s="12">
        <f t="shared" si="2416"/>
        <v>-1.0279209787591419</v>
      </c>
      <c r="AU1032" s="12">
        <f t="shared" si="2416"/>
        <v>-1.0339817505231759</v>
      </c>
      <c r="AV1032" s="12">
        <f t="shared" si="2416"/>
        <v>-1.0402624303238301</v>
      </c>
      <c r="AW1032" s="12">
        <f t="shared" si="2416"/>
        <v>-1.046756819888417</v>
      </c>
      <c r="AX1032" s="12">
        <f t="shared" si="2416"/>
        <v>-1.053458510038513</v>
      </c>
      <c r="AY1032" s="12">
        <f t="shared" si="2416"/>
        <v>-1.0603608870150452</v>
      </c>
      <c r="AZ1032" s="12">
        <f t="shared" si="2416"/>
        <v>-1.0674571390052718</v>
      </c>
      <c r="BA1032" s="12">
        <f t="shared" si="2416"/>
        <v>-1.0747402628652192</v>
      </c>
      <c r="BB1032" s="12">
        <f t="shared" si="2416"/>
        <v>-1.0822030710309398</v>
      </c>
      <c r="BC1032" s="12">
        <f t="shared" si="2416"/>
        <v>-1.08983819861177</v>
      </c>
      <c r="BD1032" s="12">
        <f t="shared" si="2417"/>
        <v>-1.0976381106585875</v>
      </c>
      <c r="BE1032" s="12">
        <f t="shared" si="2412"/>
        <v>-1.1055951095998968</v>
      </c>
      <c r="BF1032" s="12">
        <f t="shared" si="2412"/>
        <v>-1.1137013428384033</v>
      </c>
      <c r="BG1032" s="12">
        <f t="shared" si="2412"/>
        <v>-1.1219488105005775</v>
      </c>
      <c r="BH1032" s="12">
        <f t="shared" si="2412"/>
        <v>-1.130329373331566</v>
      </c>
      <c r="BI1032" s="12">
        <f t="shared" si="2412"/>
        <v>-1.1388347607276523</v>
      </c>
      <c r="BJ1032" s="12">
        <f t="shared" si="2412"/>
        <v>-1.147456578898344</v>
      </c>
      <c r="BK1032" s="12">
        <f t="shared" si="2412"/>
        <v>-1.1561863191500317</v>
      </c>
      <c r="BL1032" s="12">
        <f t="shared" si="2412"/>
        <v>-1.1650153662830409</v>
      </c>
      <c r="BM1032" s="12">
        <f t="shared" si="2412"/>
        <v>-1.1739350070937955</v>
      </c>
      <c r="BN1032" s="12">
        <f t="shared" si="2412"/>
        <v>-1.1829364389736963</v>
      </c>
      <c r="BO1032" s="12">
        <f t="shared" si="2412"/>
        <v>-1.1920107785962339</v>
      </c>
      <c r="BP1032" s="12">
        <f t="shared" si="2412"/>
        <v>-1.2011490706837595</v>
      </c>
      <c r="BQ1032" s="12">
        <f t="shared" si="2412"/>
        <v>-1.2103422968452615</v>
      </c>
      <c r="BR1032" s="12">
        <f t="shared" si="2412"/>
        <v>-1.2195813844764307</v>
      </c>
      <c r="BS1032" s="12">
        <f t="shared" si="2412"/>
        <v>-1.2288572157132234</v>
      </c>
      <c r="BT1032" s="12">
        <f t="shared" si="2412"/>
        <v>-1.2381606364300937</v>
      </c>
      <c r="BU1032" s="12">
        <f t="shared" si="2418"/>
        <v>-1.2474824652740095</v>
      </c>
      <c r="BV1032" s="12">
        <f t="shared" si="2418"/>
        <v>-1.2568135027253398</v>
      </c>
      <c r="BW1032" s="12">
        <f t="shared" si="2418"/>
        <v>-1.2661445401766704</v>
      </c>
      <c r="BX1032" s="12">
        <f t="shared" si="2418"/>
        <v>-1.2754663690205863</v>
      </c>
      <c r="BY1032" s="12">
        <f t="shared" si="2418"/>
        <v>-1.2847697897374564</v>
      </c>
      <c r="BZ1032" s="12">
        <f t="shared" si="2418"/>
        <v>-1.294045620974249</v>
      </c>
      <c r="CA1032" s="12">
        <f t="shared" si="2418"/>
        <v>-1.3032847086054182</v>
      </c>
      <c r="CB1032" s="12">
        <f t="shared" si="2418"/>
        <v>-1.3124779347669204</v>
      </c>
      <c r="CC1032" s="12">
        <f t="shared" si="2418"/>
        <v>-1.3216162268544458</v>
      </c>
      <c r="CD1032" s="12">
        <f t="shared" si="2418"/>
        <v>-1.3306905664769835</v>
      </c>
      <c r="CE1032" s="12">
        <f t="shared" si="2418"/>
        <v>-1.3396919983568845</v>
      </c>
      <c r="CF1032" s="12">
        <f t="shared" si="2418"/>
        <v>-1.3486116391676388</v>
      </c>
      <c r="CG1032" s="12">
        <f t="shared" si="2418"/>
        <v>-1.3574406863006483</v>
      </c>
      <c r="CH1032" s="12">
        <f t="shared" si="2418"/>
        <v>-1.3661704265523358</v>
      </c>
      <c r="CI1032" s="12">
        <f t="shared" si="2413"/>
        <v>-1.3747922447230276</v>
      </c>
      <c r="CJ1032" s="12">
        <f t="shared" si="2413"/>
        <v>-1.3832976321191137</v>
      </c>
      <c r="CK1032" s="12">
        <f t="shared" si="2413"/>
        <v>-1.3916781949501023</v>
      </c>
      <c r="CL1032" s="12">
        <f t="shared" si="2413"/>
        <v>-1.3999256626122767</v>
      </c>
      <c r="CM1032" s="12">
        <f t="shared" si="2413"/>
        <v>-1.4080318958507831</v>
      </c>
      <c r="CN1032" s="12">
        <f t="shared" si="2413"/>
        <v>-1.4159888947920924</v>
      </c>
      <c r="CO1032" s="12">
        <f t="shared" si="2413"/>
        <v>-1.42378880683891</v>
      </c>
      <c r="CP1032" s="12">
        <f t="shared" si="2413"/>
        <v>-1.4314239344197399</v>
      </c>
      <c r="CQ1032" s="12">
        <f t="shared" si="2413"/>
        <v>-1.4388867425854608</v>
      </c>
      <c r="CR1032" s="12">
        <f t="shared" si="2413"/>
        <v>-1.4461698664454081</v>
      </c>
      <c r="CS1032" s="12">
        <f t="shared" si="2413"/>
        <v>-1.4532661184356346</v>
      </c>
      <c r="CT1032" s="12">
        <f t="shared" si="2413"/>
        <v>-1.4601684954121668</v>
      </c>
      <c r="CU1032" s="12">
        <f t="shared" si="2413"/>
        <v>-1.466870185562263</v>
      </c>
      <c r="CV1032" s="12">
        <f t="shared" si="2413"/>
        <v>-1.4733645751268496</v>
      </c>
      <c r="CW1032" s="12">
        <f t="shared" si="2413"/>
        <v>-1.4796452549275039</v>
      </c>
      <c r="CX1032" s="12">
        <f t="shared" si="2413"/>
        <v>-1.4857060266915378</v>
      </c>
      <c r="CY1032" s="12">
        <f t="shared" si="2419"/>
        <v>-1.4915409091689469</v>
      </c>
      <c r="CZ1032" s="12">
        <f t="shared" si="2414"/>
        <v>-1.4971441440351789</v>
      </c>
      <c r="DA1032" s="12">
        <f t="shared" si="2414"/>
        <v>-1.5025102015739085</v>
      </c>
      <c r="DB1032" s="12">
        <f t="shared" si="2414"/>
        <v>-1.5076337861341962</v>
      </c>
      <c r="DC1032" s="12">
        <f t="shared" si="2414"/>
        <v>-1.5125098413566591</v>
      </c>
      <c r="DD1032" s="12">
        <f t="shared" si="2414"/>
        <v>-1.5171335551634861</v>
      </c>
      <c r="DE1032" s="12">
        <f t="shared" si="2414"/>
        <v>-1.5215003645073775</v>
      </c>
      <c r="DF1032" s="12">
        <f t="shared" si="2414"/>
        <v>-1.525605959874722</v>
      </c>
      <c r="DG1032" s="12">
        <f t="shared" si="2414"/>
        <v>-1.5294462895385665</v>
      </c>
      <c r="DH1032" s="12">
        <f t="shared" si="2414"/>
        <v>-1.5330175635571819</v>
      </c>
      <c r="DI1032" s="12">
        <f t="shared" si="2414"/>
        <v>-1.5363162575142768</v>
      </c>
      <c r="DJ1032" s="12">
        <f t="shared" si="2414"/>
        <v>-1.5393391159971712</v>
      </c>
      <c r="DK1032" s="12">
        <f t="shared" si="2414"/>
        <v>-1.5420831558094972</v>
      </c>
      <c r="DL1032" s="12">
        <f t="shared" si="2414"/>
        <v>-1.5445456689152515</v>
      </c>
      <c r="DM1032" s="12">
        <f t="shared" si="2414"/>
        <v>-1.5467242251113018</v>
      </c>
      <c r="DN1032" s="12">
        <f t="shared" si="2414"/>
        <v>-1.5486166744257031</v>
      </c>
      <c r="DO1032" s="12">
        <f t="shared" si="2414"/>
        <v>-1.5502211492394598</v>
      </c>
      <c r="DP1032" s="12">
        <f t="shared" si="2420"/>
        <v>-1.5515360661296416</v>
      </c>
      <c r="DQ1032" s="12">
        <f t="shared" si="2415"/>
        <v>-1.5525601274320295</v>
      </c>
      <c r="DR1032" s="12">
        <f t="shared" si="2415"/>
        <v>-1.5532923225217548</v>
      </c>
      <c r="DS1032" s="12">
        <f t="shared" si="2415"/>
        <v>-1.5537319288106626</v>
      </c>
      <c r="DT1032" s="12">
        <f t="shared" si="2524"/>
        <v>-1.5538785124604202</v>
      </c>
      <c r="DV1032">
        <v>10.269999999999825</v>
      </c>
      <c r="DW1032" s="12">
        <f t="shared" si="2421"/>
        <v>0.96</v>
      </c>
      <c r="DX1032" s="12">
        <f t="shared" si="2422"/>
        <v>0.96</v>
      </c>
      <c r="DY1032" s="12">
        <f t="shared" si="2423"/>
        <v>0.96</v>
      </c>
      <c r="DZ1032" s="12">
        <f t="shared" si="2424"/>
        <v>0.96</v>
      </c>
      <c r="EA1032" s="12">
        <f t="shared" si="2425"/>
        <v>0.96</v>
      </c>
      <c r="EB1032" s="12">
        <f t="shared" si="2426"/>
        <v>0.96</v>
      </c>
      <c r="EC1032" s="12">
        <f t="shared" si="2427"/>
        <v>0.97</v>
      </c>
      <c r="ED1032" s="12">
        <f t="shared" si="2428"/>
        <v>0.97</v>
      </c>
      <c r="EE1032" s="12">
        <f t="shared" si="2429"/>
        <v>0.97</v>
      </c>
      <c r="EF1032" s="12">
        <f t="shared" si="2430"/>
        <v>0.97</v>
      </c>
      <c r="EG1032" s="12">
        <f t="shared" si="2431"/>
        <v>0.97</v>
      </c>
      <c r="EH1032" s="12">
        <f t="shared" si="2432"/>
        <v>0.98</v>
      </c>
      <c r="EI1032" s="12">
        <f t="shared" si="2433"/>
        <v>0.98</v>
      </c>
      <c r="EJ1032" s="12">
        <f t="shared" si="2434"/>
        <v>0.98</v>
      </c>
      <c r="EK1032" s="12">
        <f t="shared" si="2435"/>
        <v>0.99</v>
      </c>
      <c r="EL1032" s="12">
        <f t="shared" si="2436"/>
        <v>0.99</v>
      </c>
      <c r="EM1032" s="12">
        <f t="shared" si="2437"/>
        <v>1</v>
      </c>
      <c r="EN1032" s="12">
        <f t="shared" si="2438"/>
        <v>1</v>
      </c>
      <c r="EO1032" s="12">
        <f t="shared" si="2439"/>
        <v>1.01</v>
      </c>
      <c r="EP1032" s="12">
        <f t="shared" si="2440"/>
        <v>1.01</v>
      </c>
      <c r="EQ1032" s="12">
        <f t="shared" si="2441"/>
        <v>1.02</v>
      </c>
      <c r="ER1032" s="12">
        <f t="shared" si="2442"/>
        <v>1.02</v>
      </c>
      <c r="ES1032" s="12">
        <f t="shared" si="2443"/>
        <v>1.03</v>
      </c>
      <c r="ET1032" s="12">
        <f t="shared" si="2444"/>
        <v>1.03</v>
      </c>
      <c r="EU1032" s="12">
        <f t="shared" si="2445"/>
        <v>1.04</v>
      </c>
      <c r="EV1032" s="12">
        <f t="shared" si="2446"/>
        <v>1.05</v>
      </c>
      <c r="EW1032" s="12">
        <f t="shared" si="2447"/>
        <v>1.05</v>
      </c>
      <c r="EX1032" s="12">
        <f t="shared" si="2448"/>
        <v>1.06</v>
      </c>
      <c r="EY1032" s="12">
        <f t="shared" si="2449"/>
        <v>1.07</v>
      </c>
      <c r="EZ1032" s="12">
        <f t="shared" si="2450"/>
        <v>1.07</v>
      </c>
      <c r="FA1032" s="12">
        <f t="shared" si="2451"/>
        <v>1.08</v>
      </c>
      <c r="FB1032" s="12">
        <f t="shared" si="2452"/>
        <v>1.0900000000000001</v>
      </c>
      <c r="FC1032" s="12">
        <f t="shared" si="2453"/>
        <v>1.1000000000000001</v>
      </c>
      <c r="FD1032" s="12">
        <f t="shared" si="2454"/>
        <v>1.1100000000000001</v>
      </c>
      <c r="FE1032" s="12">
        <f t="shared" si="2455"/>
        <v>1.1100000000000001</v>
      </c>
      <c r="FF1032" s="12">
        <f t="shared" si="2456"/>
        <v>1.1200000000000001</v>
      </c>
      <c r="FG1032" s="12">
        <f t="shared" si="2457"/>
        <v>1.1299999999999999</v>
      </c>
      <c r="FH1032" s="12">
        <f t="shared" si="2458"/>
        <v>1.1399999999999999</v>
      </c>
      <c r="FI1032" s="12">
        <f t="shared" si="2459"/>
        <v>1.1499999999999999</v>
      </c>
      <c r="FJ1032" s="12">
        <f t="shared" si="2460"/>
        <v>1.1599999999999999</v>
      </c>
      <c r="FK1032" s="12">
        <f t="shared" si="2461"/>
        <v>1.17</v>
      </c>
      <c r="FL1032" s="12">
        <f t="shared" si="2462"/>
        <v>1.17</v>
      </c>
      <c r="FM1032" s="12">
        <f t="shared" si="2463"/>
        <v>1.18</v>
      </c>
      <c r="FN1032" s="12">
        <f t="shared" si="2464"/>
        <v>1.19</v>
      </c>
      <c r="FO1032" s="12">
        <f t="shared" si="2465"/>
        <v>1.2</v>
      </c>
      <c r="FP1032" s="12">
        <f t="shared" si="2466"/>
        <v>1.21</v>
      </c>
      <c r="FQ1032" s="12">
        <f t="shared" si="2467"/>
        <v>1.22</v>
      </c>
      <c r="FR1032" s="12">
        <f t="shared" si="2468"/>
        <v>1.23</v>
      </c>
      <c r="FS1032" s="12">
        <f t="shared" si="2469"/>
        <v>1.24</v>
      </c>
      <c r="FT1032" s="12">
        <f t="shared" si="2470"/>
        <v>1.25</v>
      </c>
      <c r="FU1032" s="12">
        <f t="shared" si="2471"/>
        <v>1.26</v>
      </c>
      <c r="FV1032" s="12">
        <f t="shared" si="2472"/>
        <v>1.27</v>
      </c>
      <c r="FW1032" s="12">
        <f t="shared" si="2473"/>
        <v>1.28</v>
      </c>
      <c r="FX1032" s="12">
        <f t="shared" si="2474"/>
        <v>1.28</v>
      </c>
      <c r="FY1032" s="12">
        <f t="shared" si="2475"/>
        <v>1.29</v>
      </c>
      <c r="FZ1032" s="12">
        <f t="shared" si="2476"/>
        <v>1.3</v>
      </c>
      <c r="GA1032" s="12">
        <f t="shared" si="2477"/>
        <v>1.31</v>
      </c>
      <c r="GB1032" s="12">
        <f t="shared" si="2478"/>
        <v>1.32</v>
      </c>
      <c r="GC1032" s="12">
        <f t="shared" si="2479"/>
        <v>1.33</v>
      </c>
      <c r="GD1032" s="12">
        <f t="shared" si="2480"/>
        <v>1.34</v>
      </c>
      <c r="GE1032" s="12">
        <f t="shared" si="2481"/>
        <v>1.35</v>
      </c>
      <c r="GF1032" s="12">
        <f t="shared" si="2482"/>
        <v>1.36</v>
      </c>
      <c r="GG1032" s="12">
        <f t="shared" si="2483"/>
        <v>1.37</v>
      </c>
      <c r="GH1032" s="12">
        <f t="shared" si="2484"/>
        <v>1.37</v>
      </c>
      <c r="GI1032" s="12">
        <f t="shared" si="2485"/>
        <v>1.38</v>
      </c>
      <c r="GJ1032" s="12">
        <f t="shared" si="2486"/>
        <v>1.39</v>
      </c>
      <c r="GK1032" s="12">
        <f t="shared" si="2487"/>
        <v>1.4</v>
      </c>
      <c r="GL1032" s="12">
        <f t="shared" si="2488"/>
        <v>1.41</v>
      </c>
      <c r="GM1032" s="12">
        <f t="shared" si="2489"/>
        <v>1.42</v>
      </c>
      <c r="GN1032" s="12">
        <f t="shared" si="2490"/>
        <v>1.42</v>
      </c>
      <c r="GO1032" s="12">
        <f t="shared" si="2491"/>
        <v>1.43</v>
      </c>
      <c r="GP1032" s="12">
        <f t="shared" si="2492"/>
        <v>1.44</v>
      </c>
      <c r="GQ1032" s="12">
        <f t="shared" si="2493"/>
        <v>1.45</v>
      </c>
      <c r="GR1032" s="12">
        <f t="shared" si="2494"/>
        <v>1.45</v>
      </c>
      <c r="GS1032" s="12">
        <f t="shared" si="2495"/>
        <v>1.46</v>
      </c>
      <c r="GT1032" s="12">
        <f t="shared" si="2496"/>
        <v>1.47</v>
      </c>
      <c r="GU1032" s="12">
        <f t="shared" si="2497"/>
        <v>1.47</v>
      </c>
      <c r="GV1032" s="12">
        <f t="shared" si="2498"/>
        <v>1.48</v>
      </c>
      <c r="GW1032" s="12">
        <f t="shared" si="2499"/>
        <v>1.49</v>
      </c>
      <c r="GX1032" s="12">
        <f t="shared" si="2500"/>
        <v>1.49</v>
      </c>
      <c r="GY1032" s="12">
        <f t="shared" si="2501"/>
        <v>1.5</v>
      </c>
      <c r="GZ1032" s="12">
        <f t="shared" si="2502"/>
        <v>1.5</v>
      </c>
      <c r="HA1032" s="12">
        <f t="shared" si="2503"/>
        <v>1.51</v>
      </c>
      <c r="HB1032" s="12">
        <f t="shared" si="2504"/>
        <v>1.51</v>
      </c>
      <c r="HC1032" s="12">
        <f t="shared" si="2505"/>
        <v>1.52</v>
      </c>
      <c r="HD1032" s="12">
        <f t="shared" si="2506"/>
        <v>1.52</v>
      </c>
      <c r="HE1032" s="12">
        <f t="shared" si="2507"/>
        <v>1.53</v>
      </c>
      <c r="HF1032" s="12">
        <f t="shared" si="2508"/>
        <v>1.53</v>
      </c>
      <c r="HG1032" s="12">
        <f t="shared" si="2509"/>
        <v>1.53</v>
      </c>
      <c r="HH1032" s="12">
        <f t="shared" si="2510"/>
        <v>1.54</v>
      </c>
      <c r="HI1032" s="12">
        <f t="shared" si="2511"/>
        <v>1.54</v>
      </c>
      <c r="HJ1032" s="12">
        <f t="shared" si="2512"/>
        <v>1.54</v>
      </c>
      <c r="HK1032" s="12">
        <f t="shared" si="2513"/>
        <v>1.54</v>
      </c>
      <c r="HL1032" s="12">
        <f t="shared" si="2514"/>
        <v>1.55</v>
      </c>
      <c r="HM1032" s="12">
        <f t="shared" si="2515"/>
        <v>1.55</v>
      </c>
      <c r="HN1032" s="12">
        <f t="shared" si="2516"/>
        <v>1.55</v>
      </c>
      <c r="HO1032" s="12">
        <f t="shared" si="2517"/>
        <v>1.55</v>
      </c>
      <c r="HP1032" s="12">
        <f t="shared" si="2518"/>
        <v>1.55</v>
      </c>
      <c r="HQ1032" s="12">
        <f t="shared" si="2519"/>
        <v>1.55</v>
      </c>
      <c r="HR1032" s="12">
        <f t="shared" si="2520"/>
        <v>1.55</v>
      </c>
      <c r="HS1032" s="12">
        <f t="shared" si="2521"/>
        <v>1.55</v>
      </c>
    </row>
    <row r="1033" spans="23:227" x14ac:dyDescent="0.25">
      <c r="W1033" s="12">
        <f t="shared" si="2402"/>
        <v>10.279999999999825</v>
      </c>
      <c r="X1033" s="12">
        <f t="shared" si="2522"/>
        <v>-0.95902014393075619</v>
      </c>
      <c r="Y1033" s="12">
        <f t="shared" si="2523"/>
        <v>-0.95916661633880385</v>
      </c>
      <c r="Z1033" s="12">
        <f t="shared" si="2523"/>
        <v>-0.95960588901236421</v>
      </c>
      <c r="AA1033" s="12">
        <f t="shared" si="2523"/>
        <v>-0.96033752844234221</v>
      </c>
      <c r="AB1033" s="12">
        <f t="shared" si="2523"/>
        <v>-0.96136081258895245</v>
      </c>
      <c r="AC1033" s="12">
        <f t="shared" si="2523"/>
        <v>-0.96267473159428496</v>
      </c>
      <c r="AD1033" s="12">
        <f t="shared" si="2523"/>
        <v>-0.96427798877891258</v>
      </c>
      <c r="AE1033" s="12">
        <f t="shared" si="2523"/>
        <v>-0.96616900192155797</v>
      </c>
      <c r="AF1033" s="12">
        <f t="shared" si="2523"/>
        <v>-0.96834590482055394</v>
      </c>
      <c r="AG1033" s="12">
        <f t="shared" si="2523"/>
        <v>-0.97080654913555986</v>
      </c>
      <c r="AH1033" s="12">
        <f t="shared" si="2523"/>
        <v>-0.97354850650771396</v>
      </c>
      <c r="AI1033" s="12">
        <f t="shared" si="2523"/>
        <v>-0.97656907095613066</v>
      </c>
      <c r="AJ1033" s="12">
        <f t="shared" si="2523"/>
        <v>-0.97986526154837628</v>
      </c>
      <c r="AK1033" s="12">
        <f t="shared" si="2523"/>
        <v>-0.9834338253422904</v>
      </c>
      <c r="AL1033" s="12">
        <f t="shared" si="2523"/>
        <v>-0.98727124059624616</v>
      </c>
      <c r="AM1033" s="12">
        <f t="shared" si="2523"/>
        <v>-0.99137372024468484</v>
      </c>
      <c r="AN1033" s="12">
        <f t="shared" si="2416"/>
        <v>-0.99573721563549167</v>
      </c>
      <c r="AO1033" s="12">
        <f t="shared" si="2416"/>
        <v>-1.0003574205255272</v>
      </c>
      <c r="AP1033" s="12">
        <f t="shared" si="2416"/>
        <v>-1.0052297753303689</v>
      </c>
      <c r="AQ1033" s="12">
        <f t="shared" si="2416"/>
        <v>-1.0103494716240713</v>
      </c>
      <c r="AR1033" s="12">
        <f t="shared" si="2416"/>
        <v>-1.0157114568845005</v>
      </c>
      <c r="AS1033" s="12">
        <f t="shared" si="2416"/>
        <v>-1.0213104394795649</v>
      </c>
      <c r="AT1033" s="12">
        <f t="shared" si="2416"/>
        <v>-1.0271408938894169</v>
      </c>
      <c r="AU1033" s="12">
        <f t="shared" si="2416"/>
        <v>-1.0331970661594727</v>
      </c>
      <c r="AV1033" s="12">
        <f t="shared" si="2416"/>
        <v>-1.0394729795788726</v>
      </c>
      <c r="AW1033" s="12">
        <f t="shared" si="2416"/>
        <v>-1.0459624405787717</v>
      </c>
      <c r="AX1033" s="12">
        <f t="shared" si="2416"/>
        <v>-1.0526590448446456</v>
      </c>
      <c r="AY1033" s="12">
        <f t="shared" si="2416"/>
        <v>-1.0595561836365743</v>
      </c>
      <c r="AZ1033" s="12">
        <f t="shared" si="2416"/>
        <v>-1.0666470503112719</v>
      </c>
      <c r="BA1033" s="12">
        <f t="shared" si="2416"/>
        <v>-1.0739246470394213</v>
      </c>
      <c r="BB1033" s="12">
        <f t="shared" si="2416"/>
        <v>-1.0813817917116868</v>
      </c>
      <c r="BC1033" s="12">
        <f t="shared" si="2416"/>
        <v>-1.0890111250265886</v>
      </c>
      <c r="BD1033" s="12">
        <f t="shared" si="2417"/>
        <v>-1.0968051177532456</v>
      </c>
      <c r="BE1033" s="12">
        <f t="shared" si="2412"/>
        <v>-1.1047560781618169</v>
      </c>
      <c r="BF1033" s="12">
        <f t="shared" si="2412"/>
        <v>-1.1128561596143101</v>
      </c>
      <c r="BG1033" s="12">
        <f t="shared" si="2412"/>
        <v>-1.1210973683082661</v>
      </c>
      <c r="BH1033" s="12">
        <f t="shared" si="2412"/>
        <v>-1.1294715711656775</v>
      </c>
      <c r="BI1033" s="12">
        <f t="shared" si="2412"/>
        <v>-1.1379705038593539</v>
      </c>
      <c r="BJ1033" s="12">
        <f t="shared" si="2412"/>
        <v>-1.1465857789688148</v>
      </c>
      <c r="BK1033" s="12">
        <f t="shared" si="2412"/>
        <v>-1.1553088942576621</v>
      </c>
      <c r="BL1033" s="12">
        <f t="shared" si="2412"/>
        <v>-1.1641312410642604</v>
      </c>
      <c r="BM1033" s="12">
        <f t="shared" si="2412"/>
        <v>-1.173044112797446</v>
      </c>
      <c r="BN1033" s="12">
        <f t="shared" si="2412"/>
        <v>-1.1820387135288828</v>
      </c>
      <c r="BO1033" s="12">
        <f t="shared" si="2412"/>
        <v>-1.1911061666735796</v>
      </c>
      <c r="BP1033" s="12">
        <f t="shared" si="2412"/>
        <v>-1.20023752375001</v>
      </c>
      <c r="BQ1033" s="12">
        <f t="shared" si="2412"/>
        <v>-1.2094237732111814</v>
      </c>
      <c r="BR1033" s="12">
        <f t="shared" si="2412"/>
        <v>-1.2186558493379449</v>
      </c>
      <c r="BS1033" s="12">
        <f t="shared" si="2412"/>
        <v>-1.2279246411857656</v>
      </c>
      <c r="BT1033" s="12">
        <f t="shared" si="2412"/>
        <v>-1.2372210015761245</v>
      </c>
      <c r="BU1033" s="12">
        <f t="shared" si="2418"/>
        <v>-1.2465357561236794</v>
      </c>
      <c r="BV1033" s="12">
        <f t="shared" si="2418"/>
        <v>-1.2558597122902759</v>
      </c>
      <c r="BW1033" s="12">
        <f t="shared" si="2418"/>
        <v>-1.2651836684568725</v>
      </c>
      <c r="BX1033" s="12">
        <f t="shared" si="2418"/>
        <v>-1.2744984230044274</v>
      </c>
      <c r="BY1033" s="12">
        <f t="shared" si="2418"/>
        <v>-1.2837947833947863</v>
      </c>
      <c r="BZ1033" s="12">
        <f t="shared" si="2418"/>
        <v>-1.293063575242607</v>
      </c>
      <c r="CA1033" s="12">
        <f t="shared" si="2418"/>
        <v>-1.3022956513693704</v>
      </c>
      <c r="CB1033" s="12">
        <f t="shared" si="2418"/>
        <v>-1.3114819008305418</v>
      </c>
      <c r="CC1033" s="12">
        <f t="shared" si="2418"/>
        <v>-1.320613257906972</v>
      </c>
      <c r="CD1033" s="12">
        <f t="shared" si="2418"/>
        <v>-1.3296807110516691</v>
      </c>
      <c r="CE1033" s="12">
        <f t="shared" si="2418"/>
        <v>-1.3386753117831058</v>
      </c>
      <c r="CF1033" s="12">
        <f t="shared" si="2418"/>
        <v>-1.3475881835162915</v>
      </c>
      <c r="CG1033" s="12">
        <f t="shared" si="2418"/>
        <v>-1.3564105303228897</v>
      </c>
      <c r="CH1033" s="12">
        <f t="shared" si="2418"/>
        <v>-1.3651336456117369</v>
      </c>
      <c r="CI1033" s="12">
        <f t="shared" si="2413"/>
        <v>-1.3737489207211979</v>
      </c>
      <c r="CJ1033" s="12">
        <f t="shared" si="2413"/>
        <v>-1.3822478534148743</v>
      </c>
      <c r="CK1033" s="12">
        <f t="shared" si="2413"/>
        <v>-1.3906220562722855</v>
      </c>
      <c r="CL1033" s="12">
        <f t="shared" si="2413"/>
        <v>-1.3988632649662418</v>
      </c>
      <c r="CM1033" s="12">
        <f t="shared" si="2413"/>
        <v>-1.406963346418735</v>
      </c>
      <c r="CN1033" s="12">
        <f t="shared" si="2413"/>
        <v>-1.4149143068273062</v>
      </c>
      <c r="CO1033" s="12">
        <f t="shared" si="2413"/>
        <v>-1.4227082995539631</v>
      </c>
      <c r="CP1033" s="12">
        <f t="shared" si="2413"/>
        <v>-1.4303376328688651</v>
      </c>
      <c r="CQ1033" s="12">
        <f t="shared" si="2413"/>
        <v>-1.4377947775411304</v>
      </c>
      <c r="CR1033" s="12">
        <f t="shared" si="2413"/>
        <v>-1.4450723742692799</v>
      </c>
      <c r="CS1033" s="12">
        <f t="shared" si="2413"/>
        <v>-1.4521632409439775</v>
      </c>
      <c r="CT1033" s="12">
        <f t="shared" si="2413"/>
        <v>-1.4590603797359063</v>
      </c>
      <c r="CU1033" s="12">
        <f t="shared" si="2413"/>
        <v>-1.4657569840017799</v>
      </c>
      <c r="CV1033" s="12">
        <f t="shared" si="2413"/>
        <v>-1.4722464450016792</v>
      </c>
      <c r="CW1033" s="12">
        <f t="shared" si="2413"/>
        <v>-1.4785223584210794</v>
      </c>
      <c r="CX1033" s="12">
        <f t="shared" si="2413"/>
        <v>-1.484578530691135</v>
      </c>
      <c r="CY1033" s="12">
        <f t="shared" si="2419"/>
        <v>-1.490408985100987</v>
      </c>
      <c r="CZ1033" s="12">
        <f t="shared" si="2414"/>
        <v>-1.4960079676960514</v>
      </c>
      <c r="DA1033" s="12">
        <f t="shared" si="2414"/>
        <v>-1.5013699529564806</v>
      </c>
      <c r="DB1033" s="12">
        <f t="shared" si="2414"/>
        <v>-1.5064896492501827</v>
      </c>
      <c r="DC1033" s="12">
        <f t="shared" si="2414"/>
        <v>-1.5113620040550246</v>
      </c>
      <c r="DD1033" s="12">
        <f t="shared" si="2414"/>
        <v>-1.5159822089450601</v>
      </c>
      <c r="DE1033" s="12">
        <f t="shared" si="2414"/>
        <v>-1.520345704335867</v>
      </c>
      <c r="DF1033" s="12">
        <f t="shared" si="2414"/>
        <v>-1.5244481839843056</v>
      </c>
      <c r="DG1033" s="12">
        <f t="shared" si="2414"/>
        <v>-1.5282855992382616</v>
      </c>
      <c r="DH1033" s="12">
        <f t="shared" si="2414"/>
        <v>-1.5318541630321756</v>
      </c>
      <c r="DI1033" s="12">
        <f t="shared" si="2414"/>
        <v>-1.5351503536244213</v>
      </c>
      <c r="DJ1033" s="12">
        <f t="shared" si="2414"/>
        <v>-1.5381709180728378</v>
      </c>
      <c r="DK1033" s="12">
        <f t="shared" si="2414"/>
        <v>-1.5409128754449921</v>
      </c>
      <c r="DL1033" s="12">
        <f t="shared" si="2414"/>
        <v>-1.543373519759998</v>
      </c>
      <c r="DM1033" s="12">
        <f t="shared" si="2414"/>
        <v>-1.545550422658994</v>
      </c>
      <c r="DN1033" s="12">
        <f t="shared" si="2414"/>
        <v>-1.5474414358016393</v>
      </c>
      <c r="DO1033" s="12">
        <f t="shared" si="2414"/>
        <v>-1.5490446929862669</v>
      </c>
      <c r="DP1033" s="12">
        <f t="shared" si="2420"/>
        <v>-1.5503586119915993</v>
      </c>
      <c r="DQ1033" s="12">
        <f t="shared" si="2415"/>
        <v>-1.5513818961382095</v>
      </c>
      <c r="DR1033" s="12">
        <f t="shared" si="2415"/>
        <v>-1.5521135355681877</v>
      </c>
      <c r="DS1033" s="12">
        <f t="shared" si="2415"/>
        <v>-1.5525528082417481</v>
      </c>
      <c r="DT1033" s="12">
        <f t="shared" si="2524"/>
        <v>-1.5526992806497957</v>
      </c>
      <c r="DV1033">
        <v>10.279999999999825</v>
      </c>
      <c r="DW1033" s="12">
        <f t="shared" si="2421"/>
        <v>0.96</v>
      </c>
      <c r="DX1033" s="12">
        <f t="shared" si="2422"/>
        <v>0.96</v>
      </c>
      <c r="DY1033" s="12">
        <f t="shared" si="2423"/>
        <v>0.96</v>
      </c>
      <c r="DZ1033" s="12">
        <f t="shared" si="2424"/>
        <v>0.96</v>
      </c>
      <c r="EA1033" s="12">
        <f t="shared" si="2425"/>
        <v>0.96</v>
      </c>
      <c r="EB1033" s="12">
        <f t="shared" si="2426"/>
        <v>0.96</v>
      </c>
      <c r="EC1033" s="12">
        <f t="shared" si="2427"/>
        <v>0.96</v>
      </c>
      <c r="ED1033" s="12">
        <f t="shared" si="2428"/>
        <v>0.97</v>
      </c>
      <c r="EE1033" s="12">
        <f t="shared" si="2429"/>
        <v>0.97</v>
      </c>
      <c r="EF1033" s="12">
        <f t="shared" si="2430"/>
        <v>0.97</v>
      </c>
      <c r="EG1033" s="12">
        <f t="shared" si="2431"/>
        <v>0.97</v>
      </c>
      <c r="EH1033" s="12">
        <f t="shared" si="2432"/>
        <v>0.98</v>
      </c>
      <c r="EI1033" s="12">
        <f t="shared" si="2433"/>
        <v>0.98</v>
      </c>
      <c r="EJ1033" s="12">
        <f t="shared" si="2434"/>
        <v>0.98</v>
      </c>
      <c r="EK1033" s="12">
        <f t="shared" si="2435"/>
        <v>0.99</v>
      </c>
      <c r="EL1033" s="12">
        <f t="shared" si="2436"/>
        <v>0.99</v>
      </c>
      <c r="EM1033" s="12">
        <f t="shared" si="2437"/>
        <v>1</v>
      </c>
      <c r="EN1033" s="12">
        <f t="shared" si="2438"/>
        <v>1</v>
      </c>
      <c r="EO1033" s="12">
        <f t="shared" si="2439"/>
        <v>1.01</v>
      </c>
      <c r="EP1033" s="12">
        <f t="shared" si="2440"/>
        <v>1.01</v>
      </c>
      <c r="EQ1033" s="12">
        <f t="shared" si="2441"/>
        <v>1.02</v>
      </c>
      <c r="ER1033" s="12">
        <f t="shared" si="2442"/>
        <v>1.02</v>
      </c>
      <c r="ES1033" s="12">
        <f t="shared" si="2443"/>
        <v>1.03</v>
      </c>
      <c r="ET1033" s="12">
        <f t="shared" si="2444"/>
        <v>1.03</v>
      </c>
      <c r="EU1033" s="12">
        <f t="shared" si="2445"/>
        <v>1.04</v>
      </c>
      <c r="EV1033" s="12">
        <f t="shared" si="2446"/>
        <v>1.05</v>
      </c>
      <c r="EW1033" s="12">
        <f t="shared" si="2447"/>
        <v>1.05</v>
      </c>
      <c r="EX1033" s="12">
        <f t="shared" si="2448"/>
        <v>1.06</v>
      </c>
      <c r="EY1033" s="12">
        <f t="shared" si="2449"/>
        <v>1.07</v>
      </c>
      <c r="EZ1033" s="12">
        <f t="shared" si="2450"/>
        <v>1.07</v>
      </c>
      <c r="FA1033" s="12">
        <f t="shared" si="2451"/>
        <v>1.08</v>
      </c>
      <c r="FB1033" s="12">
        <f t="shared" si="2452"/>
        <v>1.0900000000000001</v>
      </c>
      <c r="FC1033" s="12">
        <f t="shared" si="2453"/>
        <v>1.1000000000000001</v>
      </c>
      <c r="FD1033" s="12">
        <f t="shared" si="2454"/>
        <v>1.1000000000000001</v>
      </c>
      <c r="FE1033" s="12">
        <f t="shared" si="2455"/>
        <v>1.1100000000000001</v>
      </c>
      <c r="FF1033" s="12">
        <f t="shared" si="2456"/>
        <v>1.1200000000000001</v>
      </c>
      <c r="FG1033" s="12">
        <f t="shared" si="2457"/>
        <v>1.1299999999999999</v>
      </c>
      <c r="FH1033" s="12">
        <f t="shared" si="2458"/>
        <v>1.1399999999999999</v>
      </c>
      <c r="FI1033" s="12">
        <f t="shared" si="2459"/>
        <v>1.1499999999999999</v>
      </c>
      <c r="FJ1033" s="12">
        <f t="shared" si="2460"/>
        <v>1.1599999999999999</v>
      </c>
      <c r="FK1033" s="12">
        <f t="shared" si="2461"/>
        <v>1.1599999999999999</v>
      </c>
      <c r="FL1033" s="12">
        <f t="shared" si="2462"/>
        <v>1.17</v>
      </c>
      <c r="FM1033" s="12">
        <f t="shared" si="2463"/>
        <v>1.18</v>
      </c>
      <c r="FN1033" s="12">
        <f t="shared" si="2464"/>
        <v>1.19</v>
      </c>
      <c r="FO1033" s="12">
        <f t="shared" si="2465"/>
        <v>1.2</v>
      </c>
      <c r="FP1033" s="12">
        <f t="shared" si="2466"/>
        <v>1.21</v>
      </c>
      <c r="FQ1033" s="12">
        <f t="shared" si="2467"/>
        <v>1.22</v>
      </c>
      <c r="FR1033" s="12">
        <f t="shared" si="2468"/>
        <v>1.23</v>
      </c>
      <c r="FS1033" s="12">
        <f t="shared" si="2469"/>
        <v>1.24</v>
      </c>
      <c r="FT1033" s="12">
        <f t="shared" si="2470"/>
        <v>1.25</v>
      </c>
      <c r="FU1033" s="12">
        <f t="shared" si="2471"/>
        <v>1.26</v>
      </c>
      <c r="FV1033" s="12">
        <f t="shared" si="2472"/>
        <v>1.27</v>
      </c>
      <c r="FW1033" s="12">
        <f t="shared" si="2473"/>
        <v>1.27</v>
      </c>
      <c r="FX1033" s="12">
        <f t="shared" si="2474"/>
        <v>1.28</v>
      </c>
      <c r="FY1033" s="12">
        <f t="shared" si="2475"/>
        <v>1.29</v>
      </c>
      <c r="FZ1033" s="12">
        <f t="shared" si="2476"/>
        <v>1.3</v>
      </c>
      <c r="GA1033" s="12">
        <f t="shared" si="2477"/>
        <v>1.31</v>
      </c>
      <c r="GB1033" s="12">
        <f t="shared" si="2478"/>
        <v>1.32</v>
      </c>
      <c r="GC1033" s="12">
        <f t="shared" si="2479"/>
        <v>1.33</v>
      </c>
      <c r="GD1033" s="12">
        <f t="shared" si="2480"/>
        <v>1.34</v>
      </c>
      <c r="GE1033" s="12">
        <f t="shared" si="2481"/>
        <v>1.35</v>
      </c>
      <c r="GF1033" s="12">
        <f t="shared" si="2482"/>
        <v>1.36</v>
      </c>
      <c r="GG1033" s="12">
        <f t="shared" si="2483"/>
        <v>1.37</v>
      </c>
      <c r="GH1033" s="12">
        <f t="shared" si="2484"/>
        <v>1.37</v>
      </c>
      <c r="GI1033" s="12">
        <f t="shared" si="2485"/>
        <v>1.38</v>
      </c>
      <c r="GJ1033" s="12">
        <f t="shared" si="2486"/>
        <v>1.39</v>
      </c>
      <c r="GK1033" s="12">
        <f t="shared" si="2487"/>
        <v>1.4</v>
      </c>
      <c r="GL1033" s="12">
        <f t="shared" si="2488"/>
        <v>1.41</v>
      </c>
      <c r="GM1033" s="12">
        <f t="shared" si="2489"/>
        <v>1.41</v>
      </c>
      <c r="GN1033" s="12">
        <f t="shared" si="2490"/>
        <v>1.42</v>
      </c>
      <c r="GO1033" s="12">
        <f t="shared" si="2491"/>
        <v>1.43</v>
      </c>
      <c r="GP1033" s="12">
        <f t="shared" si="2492"/>
        <v>1.44</v>
      </c>
      <c r="GQ1033" s="12">
        <f t="shared" si="2493"/>
        <v>1.45</v>
      </c>
      <c r="GR1033" s="12">
        <f t="shared" si="2494"/>
        <v>1.45</v>
      </c>
      <c r="GS1033" s="12">
        <f t="shared" si="2495"/>
        <v>1.46</v>
      </c>
      <c r="GT1033" s="12">
        <f t="shared" si="2496"/>
        <v>1.47</v>
      </c>
      <c r="GU1033" s="12">
        <f t="shared" si="2497"/>
        <v>1.47</v>
      </c>
      <c r="GV1033" s="12">
        <f t="shared" si="2498"/>
        <v>1.48</v>
      </c>
      <c r="GW1033" s="12">
        <f t="shared" si="2499"/>
        <v>1.48</v>
      </c>
      <c r="GX1033" s="12">
        <f t="shared" si="2500"/>
        <v>1.49</v>
      </c>
      <c r="GY1033" s="12">
        <f t="shared" si="2501"/>
        <v>1.5</v>
      </c>
      <c r="GZ1033" s="12">
        <f t="shared" si="2502"/>
        <v>1.5</v>
      </c>
      <c r="HA1033" s="12">
        <f t="shared" si="2503"/>
        <v>1.51</v>
      </c>
      <c r="HB1033" s="12">
        <f t="shared" si="2504"/>
        <v>1.51</v>
      </c>
      <c r="HC1033" s="12">
        <f t="shared" si="2505"/>
        <v>1.52</v>
      </c>
      <c r="HD1033" s="12">
        <f t="shared" si="2506"/>
        <v>1.52</v>
      </c>
      <c r="HE1033" s="12">
        <f t="shared" si="2507"/>
        <v>1.52</v>
      </c>
      <c r="HF1033" s="12">
        <f t="shared" si="2508"/>
        <v>1.53</v>
      </c>
      <c r="HG1033" s="12">
        <f t="shared" si="2509"/>
        <v>1.53</v>
      </c>
      <c r="HH1033" s="12">
        <f t="shared" si="2510"/>
        <v>1.54</v>
      </c>
      <c r="HI1033" s="12">
        <f t="shared" si="2511"/>
        <v>1.54</v>
      </c>
      <c r="HJ1033" s="12">
        <f t="shared" si="2512"/>
        <v>1.54</v>
      </c>
      <c r="HK1033" s="12">
        <f t="shared" si="2513"/>
        <v>1.54</v>
      </c>
      <c r="HL1033" s="12">
        <f t="shared" si="2514"/>
        <v>1.55</v>
      </c>
      <c r="HM1033" s="12">
        <f t="shared" si="2515"/>
        <v>1.55</v>
      </c>
      <c r="HN1033" s="12">
        <f t="shared" si="2516"/>
        <v>1.55</v>
      </c>
      <c r="HO1033" s="12">
        <f t="shared" si="2517"/>
        <v>1.55</v>
      </c>
      <c r="HP1033" s="12">
        <f t="shared" si="2518"/>
        <v>1.55</v>
      </c>
      <c r="HQ1033" s="12">
        <f t="shared" si="2519"/>
        <v>1.55</v>
      </c>
      <c r="HR1033" s="12">
        <f t="shared" si="2520"/>
        <v>1.55</v>
      </c>
      <c r="HS1033" s="12">
        <f t="shared" si="2521"/>
        <v>1.55</v>
      </c>
    </row>
    <row r="1034" spans="23:227" x14ac:dyDescent="0.25">
      <c r="W1034" s="12">
        <f t="shared" si="2402"/>
        <v>10.289999999999825</v>
      </c>
      <c r="X1034" s="12">
        <f t="shared" si="2522"/>
        <v>-0.95826550284956147</v>
      </c>
      <c r="Y1034" s="12">
        <f t="shared" si="2523"/>
        <v>-0.95841186000028422</v>
      </c>
      <c r="Z1034" s="12">
        <f t="shared" si="2523"/>
        <v>-0.95885078701561466</v>
      </c>
      <c r="AA1034" s="12">
        <f t="shared" si="2523"/>
        <v>-0.95958185072758095</v>
      </c>
      <c r="AB1034" s="12">
        <f t="shared" si="2523"/>
        <v>-0.96060432966456177</v>
      </c>
      <c r="AC1034" s="12">
        <f t="shared" si="2523"/>
        <v>-0.96191721476329162</v>
      </c>
      <c r="AD1034" s="12">
        <f t="shared" si="2523"/>
        <v>-0.96351921036468469</v>
      </c>
      <c r="AE1034" s="12">
        <f t="shared" si="2523"/>
        <v>-0.96540873549249373</v>
      </c>
      <c r="AF1034" s="12">
        <f t="shared" si="2523"/>
        <v>-0.96758392541354266</v>
      </c>
      <c r="AG1034" s="12">
        <f t="shared" si="2523"/>
        <v>-0.97004263347799313</v>
      </c>
      <c r="AH1034" s="12">
        <f t="shared" si="2523"/>
        <v>-0.97278243323782909</v>
      </c>
      <c r="AI1034" s="12">
        <f t="shared" si="2523"/>
        <v>-0.97580062084146768</v>
      </c>
      <c r="AJ1034" s="12">
        <f t="shared" si="2523"/>
        <v>-0.97909421770213423</v>
      </c>
      <c r="AK1034" s="12">
        <f t="shared" si="2523"/>
        <v>-0.982659973437368</v>
      </c>
      <c r="AL1034" s="12">
        <f t="shared" si="2523"/>
        <v>-0.98649436907675725</v>
      </c>
      <c r="AM1034" s="12">
        <f t="shared" si="2523"/>
        <v>-0.9905936205347381</v>
      </c>
      <c r="AN1034" s="12">
        <f t="shared" si="2416"/>
        <v>-0.99495368234503012</v>
      </c>
      <c r="AO1034" s="12">
        <f t="shared" si="2416"/>
        <v>-0.99957025165302327</v>
      </c>
      <c r="AP1034" s="12">
        <f t="shared" si="2416"/>
        <v>-1.0044387724621757</v>
      </c>
      <c r="AQ1034" s="12">
        <f t="shared" si="2416"/>
        <v>-1.0095544401302323</v>
      </c>
      <c r="AR1034" s="12">
        <f t="shared" si="2416"/>
        <v>-1.0149122061108269</v>
      </c>
      <c r="AS1034" s="12">
        <f t="shared" si="2416"/>
        <v>-1.0205067829357877</v>
      </c>
      <c r="AT1034" s="12">
        <f t="shared" si="2416"/>
        <v>-1.0263326494332294</v>
      </c>
      <c r="AU1034" s="12">
        <f t="shared" si="2416"/>
        <v>-1.0323840561762849</v>
      </c>
      <c r="AV1034" s="12">
        <f t="shared" si="2416"/>
        <v>-1.0386550311570939</v>
      </c>
      <c r="AW1034" s="12">
        <f t="shared" si="2416"/>
        <v>-1.0451393856804543</v>
      </c>
      <c r="AX1034" s="12">
        <f t="shared" si="2416"/>
        <v>-1.0518307204713169</v>
      </c>
      <c r="AY1034" s="12">
        <f t="shared" si="2416"/>
        <v>-1.0587224319900981</v>
      </c>
      <c r="AZ1034" s="12">
        <f t="shared" si="2416"/>
        <v>-1.0658077189495752</v>
      </c>
      <c r="BA1034" s="12">
        <f t="shared" si="2416"/>
        <v>-1.073079589026936</v>
      </c>
      <c r="BB1034" s="12">
        <f t="shared" si="2416"/>
        <v>-1.080530865764358</v>
      </c>
      <c r="BC1034" s="12">
        <f t="shared" si="2416"/>
        <v>-1.0881541956513048</v>
      </c>
      <c r="BD1034" s="12">
        <f t="shared" si="2417"/>
        <v>-1.0959420553815538</v>
      </c>
      <c r="BE1034" s="12">
        <f t="shared" si="2412"/>
        <v>-1.1038867592777908</v>
      </c>
      <c r="BF1034" s="12">
        <f t="shared" si="2412"/>
        <v>-1.1119804668764459</v>
      </c>
      <c r="BG1034" s="12">
        <f t="shared" si="2412"/>
        <v>-1.1202151906652846</v>
      </c>
      <c r="BH1034" s="12">
        <f t="shared" si="2412"/>
        <v>-1.1285828039661174</v>
      </c>
      <c r="BI1034" s="12">
        <f t="shared" si="2412"/>
        <v>-1.1370750489548507</v>
      </c>
      <c r="BJ1034" s="12">
        <f t="shared" si="2412"/>
        <v>-1.1456835448109617</v>
      </c>
      <c r="BK1034" s="12">
        <f t="shared" si="2412"/>
        <v>-1.1543997959883567</v>
      </c>
      <c r="BL1034" s="12">
        <f t="shared" si="2412"/>
        <v>-1.1632152005994496</v>
      </c>
      <c r="BM1034" s="12">
        <f t="shared" si="2412"/>
        <v>-1.1721210589041855</v>
      </c>
      <c r="BN1034" s="12">
        <f t="shared" si="2412"/>
        <v>-1.1811085818956353</v>
      </c>
      <c r="BO1034" s="12">
        <f t="shared" si="2412"/>
        <v>-1.190168899973683</v>
      </c>
      <c r="BP1034" s="12">
        <f t="shared" si="2412"/>
        <v>-1.1992930716982515</v>
      </c>
      <c r="BQ1034" s="12">
        <f t="shared" si="2412"/>
        <v>-1.2084720926134227</v>
      </c>
      <c r="BR1034" s="12">
        <f t="shared" si="2412"/>
        <v>-1.21769690413375</v>
      </c>
      <c r="BS1034" s="12">
        <f t="shared" si="2412"/>
        <v>-1.2269584024839881</v>
      </c>
      <c r="BT1034" s="12">
        <f t="shared" si="2412"/>
        <v>-1.2362474476834195</v>
      </c>
      <c r="BU1034" s="12">
        <f t="shared" si="2418"/>
        <v>-1.2455548725659122</v>
      </c>
      <c r="BV1034" s="12">
        <f t="shared" si="2418"/>
        <v>-1.2548714918268065</v>
      </c>
      <c r="BW1034" s="12">
        <f t="shared" si="2418"/>
        <v>-1.2641881110877007</v>
      </c>
      <c r="BX1034" s="12">
        <f t="shared" si="2418"/>
        <v>-1.2734955359701936</v>
      </c>
      <c r="BY1034" s="12">
        <f t="shared" si="2418"/>
        <v>-1.282784581169625</v>
      </c>
      <c r="BZ1034" s="12">
        <f t="shared" si="2418"/>
        <v>-1.2920460795198632</v>
      </c>
      <c r="CA1034" s="12">
        <f t="shared" si="2418"/>
        <v>-1.3012708910401907</v>
      </c>
      <c r="CB1034" s="12">
        <f t="shared" si="2418"/>
        <v>-1.3104499119553616</v>
      </c>
      <c r="CC1034" s="12">
        <f t="shared" si="2418"/>
        <v>-1.3195740836799299</v>
      </c>
      <c r="CD1034" s="12">
        <f t="shared" si="2418"/>
        <v>-1.3286344017579776</v>
      </c>
      <c r="CE1034" s="12">
        <f t="shared" si="2418"/>
        <v>-1.3376219247494276</v>
      </c>
      <c r="CF1034" s="12">
        <f t="shared" si="2418"/>
        <v>-1.3465277830541638</v>
      </c>
      <c r="CG1034" s="12">
        <f t="shared" si="2418"/>
        <v>-1.3553431876652564</v>
      </c>
      <c r="CH1034" s="12">
        <f t="shared" si="2418"/>
        <v>-1.3640594388426512</v>
      </c>
      <c r="CI1034" s="12">
        <f t="shared" si="2413"/>
        <v>-1.3726679346987625</v>
      </c>
      <c r="CJ1034" s="12">
        <f t="shared" si="2413"/>
        <v>-1.3811601796874957</v>
      </c>
      <c r="CK1034" s="12">
        <f t="shared" si="2413"/>
        <v>-1.3895277929883285</v>
      </c>
      <c r="CL1034" s="12">
        <f t="shared" si="2413"/>
        <v>-1.3977625167771672</v>
      </c>
      <c r="CM1034" s="12">
        <f t="shared" si="2413"/>
        <v>-1.4058562243758224</v>
      </c>
      <c r="CN1034" s="12">
        <f t="shared" si="2413"/>
        <v>-1.4138009282720596</v>
      </c>
      <c r="CO1034" s="12">
        <f t="shared" si="2413"/>
        <v>-1.4215887880023081</v>
      </c>
      <c r="CP1034" s="12">
        <f t="shared" si="2413"/>
        <v>-1.429212117889255</v>
      </c>
      <c r="CQ1034" s="12">
        <f t="shared" si="2413"/>
        <v>-1.4366633946266769</v>
      </c>
      <c r="CR1034" s="12">
        <f t="shared" si="2413"/>
        <v>-1.443935264704038</v>
      </c>
      <c r="CS1034" s="12">
        <f t="shared" si="2413"/>
        <v>-1.4510205516635151</v>
      </c>
      <c r="CT1034" s="12">
        <f t="shared" si="2413"/>
        <v>-1.4579122631822963</v>
      </c>
      <c r="CU1034" s="12">
        <f t="shared" si="2413"/>
        <v>-1.4646035979731589</v>
      </c>
      <c r="CV1034" s="12">
        <f t="shared" si="2413"/>
        <v>-1.4710879524965192</v>
      </c>
      <c r="CW1034" s="12">
        <f t="shared" si="2413"/>
        <v>-1.4773589274773282</v>
      </c>
      <c r="CX1034" s="12">
        <f t="shared" si="2413"/>
        <v>-1.4834103342203835</v>
      </c>
      <c r="CY1034" s="12">
        <f t="shared" si="2419"/>
        <v>-1.4892362007178255</v>
      </c>
      <c r="CZ1034" s="12">
        <f t="shared" si="2414"/>
        <v>-1.494830777542786</v>
      </c>
      <c r="DA1034" s="12">
        <f t="shared" si="2414"/>
        <v>-1.5001885435233808</v>
      </c>
      <c r="DB1034" s="12">
        <f t="shared" si="2414"/>
        <v>-1.5053042111914374</v>
      </c>
      <c r="DC1034" s="12">
        <f t="shared" si="2414"/>
        <v>-1.5101727320005898</v>
      </c>
      <c r="DD1034" s="12">
        <f t="shared" si="2414"/>
        <v>-1.5147893013085829</v>
      </c>
      <c r="DE1034" s="12">
        <f t="shared" si="2414"/>
        <v>-1.5191493631188751</v>
      </c>
      <c r="DF1034" s="12">
        <f t="shared" si="2414"/>
        <v>-1.5232486145768558</v>
      </c>
      <c r="DG1034" s="12">
        <f t="shared" si="2414"/>
        <v>-1.5270830102162452</v>
      </c>
      <c r="DH1034" s="12">
        <f t="shared" si="2414"/>
        <v>-1.5306487659514789</v>
      </c>
      <c r="DI1034" s="12">
        <f t="shared" si="2414"/>
        <v>-1.5339423628121454</v>
      </c>
      <c r="DJ1034" s="12">
        <f t="shared" si="2414"/>
        <v>-1.5369605504157842</v>
      </c>
      <c r="DK1034" s="12">
        <f t="shared" si="2414"/>
        <v>-1.5397003501756201</v>
      </c>
      <c r="DL1034" s="12">
        <f t="shared" si="2414"/>
        <v>-1.5421590582400704</v>
      </c>
      <c r="DM1034" s="12">
        <f t="shared" si="2414"/>
        <v>-1.5443342481611193</v>
      </c>
      <c r="DN1034" s="12">
        <f t="shared" si="2414"/>
        <v>-1.5462237732889283</v>
      </c>
      <c r="DO1034" s="12">
        <f t="shared" si="2414"/>
        <v>-1.5478257688903216</v>
      </c>
      <c r="DP1034" s="12">
        <f t="shared" si="2420"/>
        <v>-1.5491386539890515</v>
      </c>
      <c r="DQ1034" s="12">
        <f t="shared" si="2415"/>
        <v>-1.5501611329260321</v>
      </c>
      <c r="DR1034" s="12">
        <f t="shared" si="2415"/>
        <v>-1.5508921966379985</v>
      </c>
      <c r="DS1034" s="12">
        <f t="shared" si="2415"/>
        <v>-1.5513311236533289</v>
      </c>
      <c r="DT1034" s="12">
        <f t="shared" si="2524"/>
        <v>-1.5514774808040517</v>
      </c>
      <c r="DV1034">
        <v>10.289999999999825</v>
      </c>
      <c r="DW1034" s="12">
        <f t="shared" si="2421"/>
        <v>0.96</v>
      </c>
      <c r="DX1034" s="12">
        <f t="shared" si="2422"/>
        <v>0.96</v>
      </c>
      <c r="DY1034" s="12">
        <f t="shared" si="2423"/>
        <v>0.96</v>
      </c>
      <c r="DZ1034" s="12">
        <f t="shared" si="2424"/>
        <v>0.96</v>
      </c>
      <c r="EA1034" s="12">
        <f t="shared" si="2425"/>
        <v>0.96</v>
      </c>
      <c r="EB1034" s="12">
        <f t="shared" si="2426"/>
        <v>0.96</v>
      </c>
      <c r="EC1034" s="12">
        <f t="shared" si="2427"/>
        <v>0.96</v>
      </c>
      <c r="ED1034" s="12">
        <f t="shared" si="2428"/>
        <v>0.97</v>
      </c>
      <c r="EE1034" s="12">
        <f t="shared" si="2429"/>
        <v>0.97</v>
      </c>
      <c r="EF1034" s="12">
        <f t="shared" si="2430"/>
        <v>0.97</v>
      </c>
      <c r="EG1034" s="12">
        <f t="shared" si="2431"/>
        <v>0.97</v>
      </c>
      <c r="EH1034" s="12">
        <f t="shared" si="2432"/>
        <v>0.98</v>
      </c>
      <c r="EI1034" s="12">
        <f t="shared" si="2433"/>
        <v>0.98</v>
      </c>
      <c r="EJ1034" s="12">
        <f t="shared" si="2434"/>
        <v>0.98</v>
      </c>
      <c r="EK1034" s="12">
        <f t="shared" si="2435"/>
        <v>0.99</v>
      </c>
      <c r="EL1034" s="12">
        <f t="shared" si="2436"/>
        <v>0.99</v>
      </c>
      <c r="EM1034" s="12">
        <f t="shared" si="2437"/>
        <v>0.99</v>
      </c>
      <c r="EN1034" s="12">
        <f t="shared" si="2438"/>
        <v>1</v>
      </c>
      <c r="EO1034" s="12">
        <f t="shared" si="2439"/>
        <v>1</v>
      </c>
      <c r="EP1034" s="12">
        <f t="shared" si="2440"/>
        <v>1.01</v>
      </c>
      <c r="EQ1034" s="12">
        <f t="shared" si="2441"/>
        <v>1.01</v>
      </c>
      <c r="ER1034" s="12">
        <f t="shared" si="2442"/>
        <v>1.02</v>
      </c>
      <c r="ES1034" s="12">
        <f t="shared" si="2443"/>
        <v>1.03</v>
      </c>
      <c r="ET1034" s="12">
        <f t="shared" si="2444"/>
        <v>1.03</v>
      </c>
      <c r="EU1034" s="12">
        <f t="shared" si="2445"/>
        <v>1.04</v>
      </c>
      <c r="EV1034" s="12">
        <f t="shared" si="2446"/>
        <v>1.05</v>
      </c>
      <c r="EW1034" s="12">
        <f t="shared" si="2447"/>
        <v>1.05</v>
      </c>
      <c r="EX1034" s="12">
        <f t="shared" si="2448"/>
        <v>1.06</v>
      </c>
      <c r="EY1034" s="12">
        <f t="shared" si="2449"/>
        <v>1.07</v>
      </c>
      <c r="EZ1034" s="12">
        <f t="shared" si="2450"/>
        <v>1.07</v>
      </c>
      <c r="FA1034" s="12">
        <f t="shared" si="2451"/>
        <v>1.08</v>
      </c>
      <c r="FB1034" s="12">
        <f t="shared" si="2452"/>
        <v>1.0900000000000001</v>
      </c>
      <c r="FC1034" s="12">
        <f t="shared" si="2453"/>
        <v>1.1000000000000001</v>
      </c>
      <c r="FD1034" s="12">
        <f t="shared" si="2454"/>
        <v>1.1000000000000001</v>
      </c>
      <c r="FE1034" s="12">
        <f t="shared" si="2455"/>
        <v>1.1100000000000001</v>
      </c>
      <c r="FF1034" s="12">
        <f t="shared" si="2456"/>
        <v>1.1200000000000001</v>
      </c>
      <c r="FG1034" s="12">
        <f t="shared" si="2457"/>
        <v>1.1299999999999999</v>
      </c>
      <c r="FH1034" s="12">
        <f t="shared" si="2458"/>
        <v>1.1399999999999999</v>
      </c>
      <c r="FI1034" s="12">
        <f t="shared" si="2459"/>
        <v>1.1499999999999999</v>
      </c>
      <c r="FJ1034" s="12">
        <f t="shared" si="2460"/>
        <v>1.1499999999999999</v>
      </c>
      <c r="FK1034" s="12">
        <f t="shared" si="2461"/>
        <v>1.1599999999999999</v>
      </c>
      <c r="FL1034" s="12">
        <f t="shared" si="2462"/>
        <v>1.17</v>
      </c>
      <c r="FM1034" s="12">
        <f t="shared" si="2463"/>
        <v>1.18</v>
      </c>
      <c r="FN1034" s="12">
        <f t="shared" si="2464"/>
        <v>1.19</v>
      </c>
      <c r="FO1034" s="12">
        <f t="shared" si="2465"/>
        <v>1.2</v>
      </c>
      <c r="FP1034" s="12">
        <f t="shared" si="2466"/>
        <v>1.21</v>
      </c>
      <c r="FQ1034" s="12">
        <f t="shared" si="2467"/>
        <v>1.22</v>
      </c>
      <c r="FR1034" s="12">
        <f t="shared" si="2468"/>
        <v>1.23</v>
      </c>
      <c r="FS1034" s="12">
        <f t="shared" si="2469"/>
        <v>1.24</v>
      </c>
      <c r="FT1034" s="12">
        <f t="shared" si="2470"/>
        <v>1.25</v>
      </c>
      <c r="FU1034" s="12">
        <f t="shared" si="2471"/>
        <v>1.25</v>
      </c>
      <c r="FV1034" s="12">
        <f t="shared" si="2472"/>
        <v>1.26</v>
      </c>
      <c r="FW1034" s="12">
        <f t="shared" si="2473"/>
        <v>1.27</v>
      </c>
      <c r="FX1034" s="12">
        <f t="shared" si="2474"/>
        <v>1.28</v>
      </c>
      <c r="FY1034" s="12">
        <f t="shared" si="2475"/>
        <v>1.29</v>
      </c>
      <c r="FZ1034" s="12">
        <f t="shared" si="2476"/>
        <v>1.3</v>
      </c>
      <c r="GA1034" s="12">
        <f t="shared" si="2477"/>
        <v>1.31</v>
      </c>
      <c r="GB1034" s="12">
        <f t="shared" si="2478"/>
        <v>1.32</v>
      </c>
      <c r="GC1034" s="12">
        <f t="shared" si="2479"/>
        <v>1.33</v>
      </c>
      <c r="GD1034" s="12">
        <f t="shared" si="2480"/>
        <v>1.34</v>
      </c>
      <c r="GE1034" s="12">
        <f t="shared" si="2481"/>
        <v>1.35</v>
      </c>
      <c r="GF1034" s="12">
        <f t="shared" si="2482"/>
        <v>1.36</v>
      </c>
      <c r="GG1034" s="12">
        <f t="shared" si="2483"/>
        <v>1.36</v>
      </c>
      <c r="GH1034" s="12">
        <f t="shared" si="2484"/>
        <v>1.37</v>
      </c>
      <c r="GI1034" s="12">
        <f t="shared" si="2485"/>
        <v>1.38</v>
      </c>
      <c r="GJ1034" s="12">
        <f t="shared" si="2486"/>
        <v>1.39</v>
      </c>
      <c r="GK1034" s="12">
        <f t="shared" si="2487"/>
        <v>1.4</v>
      </c>
      <c r="GL1034" s="12">
        <f t="shared" si="2488"/>
        <v>1.41</v>
      </c>
      <c r="GM1034" s="12">
        <f t="shared" si="2489"/>
        <v>1.41</v>
      </c>
      <c r="GN1034" s="12">
        <f t="shared" si="2490"/>
        <v>1.42</v>
      </c>
      <c r="GO1034" s="12">
        <f t="shared" si="2491"/>
        <v>1.43</v>
      </c>
      <c r="GP1034" s="12">
        <f t="shared" si="2492"/>
        <v>1.44</v>
      </c>
      <c r="GQ1034" s="12">
        <f t="shared" si="2493"/>
        <v>1.44</v>
      </c>
      <c r="GR1034" s="12">
        <f t="shared" si="2494"/>
        <v>1.45</v>
      </c>
      <c r="GS1034" s="12">
        <f t="shared" si="2495"/>
        <v>1.46</v>
      </c>
      <c r="GT1034" s="12">
        <f t="shared" si="2496"/>
        <v>1.46</v>
      </c>
      <c r="GU1034" s="12">
        <f t="shared" si="2497"/>
        <v>1.47</v>
      </c>
      <c r="GV1034" s="12">
        <f t="shared" si="2498"/>
        <v>1.48</v>
      </c>
      <c r="GW1034" s="12">
        <f t="shared" si="2499"/>
        <v>1.48</v>
      </c>
      <c r="GX1034" s="12">
        <f t="shared" si="2500"/>
        <v>1.49</v>
      </c>
      <c r="GY1034" s="12">
        <f t="shared" si="2501"/>
        <v>1.49</v>
      </c>
      <c r="GZ1034" s="12">
        <f t="shared" si="2502"/>
        <v>1.5</v>
      </c>
      <c r="HA1034" s="12">
        <f t="shared" si="2503"/>
        <v>1.51</v>
      </c>
      <c r="HB1034" s="12">
        <f t="shared" si="2504"/>
        <v>1.51</v>
      </c>
      <c r="HC1034" s="12">
        <f t="shared" si="2505"/>
        <v>1.51</v>
      </c>
      <c r="HD1034" s="12">
        <f t="shared" si="2506"/>
        <v>1.52</v>
      </c>
      <c r="HE1034" s="12">
        <f t="shared" si="2507"/>
        <v>1.52</v>
      </c>
      <c r="HF1034" s="12">
        <f t="shared" si="2508"/>
        <v>1.53</v>
      </c>
      <c r="HG1034" s="12">
        <f t="shared" si="2509"/>
        <v>1.53</v>
      </c>
      <c r="HH1034" s="12">
        <f t="shared" si="2510"/>
        <v>1.53</v>
      </c>
      <c r="HI1034" s="12">
        <f t="shared" si="2511"/>
        <v>1.54</v>
      </c>
      <c r="HJ1034" s="12">
        <f t="shared" si="2512"/>
        <v>1.54</v>
      </c>
      <c r="HK1034" s="12">
        <f t="shared" si="2513"/>
        <v>1.54</v>
      </c>
      <c r="HL1034" s="12">
        <f t="shared" si="2514"/>
        <v>1.54</v>
      </c>
      <c r="HM1034" s="12">
        <f t="shared" si="2515"/>
        <v>1.55</v>
      </c>
      <c r="HN1034" s="12">
        <f t="shared" si="2516"/>
        <v>1.55</v>
      </c>
      <c r="HO1034" s="12">
        <f t="shared" si="2517"/>
        <v>1.55</v>
      </c>
      <c r="HP1034" s="12">
        <f t="shared" si="2518"/>
        <v>1.55</v>
      </c>
      <c r="HQ1034" s="12">
        <f t="shared" si="2519"/>
        <v>1.55</v>
      </c>
      <c r="HR1034" s="12">
        <f t="shared" si="2520"/>
        <v>1.55</v>
      </c>
      <c r="HS1034" s="12">
        <f t="shared" si="2521"/>
        <v>1.55</v>
      </c>
    </row>
    <row r="1035" spans="23:227" x14ac:dyDescent="0.25">
      <c r="W1035" s="12">
        <f t="shared" si="2402"/>
        <v>10.299999999999825</v>
      </c>
      <c r="X1035" s="12">
        <f t="shared" si="2522"/>
        <v>-0.95748459043554168</v>
      </c>
      <c r="Y1035" s="12">
        <f t="shared" si="2523"/>
        <v>-0.95763082831648427</v>
      </c>
      <c r="Z1035" s="12">
        <f t="shared" si="2523"/>
        <v>-0.95806939764017907</v>
      </c>
      <c r="AA1035" s="12">
        <f t="shared" si="2523"/>
        <v>-0.95879986559165264</v>
      </c>
      <c r="AB1035" s="12">
        <f t="shared" si="2523"/>
        <v>-0.95982151128722737</v>
      </c>
      <c r="AC1035" s="12">
        <f t="shared" si="2523"/>
        <v>-0.96113332648594652</v>
      </c>
      <c r="AD1035" s="12">
        <f t="shared" si="2523"/>
        <v>-0.96273401658458635</v>
      </c>
      <c r="AE1035" s="12">
        <f t="shared" si="2523"/>
        <v>-0.96462200189527314</v>
      </c>
      <c r="AF1035" s="12">
        <f t="shared" si="2523"/>
        <v>-0.96679541920444445</v>
      </c>
      <c r="AG1035" s="12">
        <f t="shared" si="2523"/>
        <v>-0.96925212361161606</v>
      </c>
      <c r="AH1035" s="12">
        <f t="shared" si="2523"/>
        <v>-0.97198969064613949</v>
      </c>
      <c r="AI1035" s="12">
        <f t="shared" si="2523"/>
        <v>-0.97500541865986212</v>
      </c>
      <c r="AJ1035" s="12">
        <f t="shared" si="2523"/>
        <v>-0.97829633149332773</v>
      </c>
      <c r="AK1035" s="12">
        <f t="shared" si="2523"/>
        <v>-0.98185918141288653</v>
      </c>
      <c r="AL1035" s="12">
        <f t="shared" si="2523"/>
        <v>-0.98569045231581587</v>
      </c>
      <c r="AM1035" s="12">
        <f t="shared" si="2523"/>
        <v>-0.98978636320028945</v>
      </c>
      <c r="AN1035" s="12">
        <f t="shared" si="2416"/>
        <v>-0.99414287189676975</v>
      </c>
      <c r="AO1035" s="12">
        <f t="shared" si="2416"/>
        <v>-0.99875567905714091</v>
      </c>
      <c r="AP1035" s="12">
        <f t="shared" si="2416"/>
        <v>-1.0036202323976466</v>
      </c>
      <c r="AQ1035" s="12">
        <f t="shared" si="2416"/>
        <v>-1.0087317311914443</v>
      </c>
      <c r="AR1035" s="12">
        <f t="shared" si="2416"/>
        <v>-1.0140851310063435</v>
      </c>
      <c r="AS1035" s="12">
        <f t="shared" si="2416"/>
        <v>-1.0196751486830506</v>
      </c>
      <c r="AT1035" s="12">
        <f t="shared" si="2416"/>
        <v>-1.0254962675490096</v>
      </c>
      <c r="AU1035" s="12">
        <f t="shared" si="2416"/>
        <v>-1.031542742862692</v>
      </c>
      <c r="AV1035" s="12">
        <f t="shared" si="2416"/>
        <v>-1.0378086074829631</v>
      </c>
      <c r="AW1035" s="12">
        <f t="shared" si="2416"/>
        <v>-1.0442876777579297</v>
      </c>
      <c r="AX1035" s="12">
        <f t="shared" si="2416"/>
        <v>-1.0509735596274581</v>
      </c>
      <c r="AY1035" s="12">
        <f t="shared" si="2416"/>
        <v>-1.057859654933339</v>
      </c>
      <c r="AZ1035" s="12">
        <f t="shared" si="2416"/>
        <v>-1.0649391679308744</v>
      </c>
      <c r="BA1035" s="12">
        <f t="shared" si="2416"/>
        <v>-1.0722051119954552</v>
      </c>
      <c r="BB1035" s="12">
        <f t="shared" si="2416"/>
        <v>-1.0796503165175182</v>
      </c>
      <c r="BC1035" s="12">
        <f t="shared" si="2416"/>
        <v>-1.08726743397907</v>
      </c>
      <c r="BD1035" s="12">
        <f t="shared" si="2417"/>
        <v>-1.0950489472048024</v>
      </c>
      <c r="BE1035" s="12">
        <f t="shared" si="2412"/>
        <v>-1.1029871767806345</v>
      </c>
      <c r="BF1035" s="12">
        <f t="shared" si="2412"/>
        <v>-1.1110742886323695</v>
      </c>
      <c r="BG1035" s="12">
        <f t="shared" si="2412"/>
        <v>-1.1193023017569781</v>
      </c>
      <c r="BH1035" s="12">
        <f t="shared" si="2412"/>
        <v>-1.1276630960988869</v>
      </c>
      <c r="BI1035" s="12">
        <f t="shared" si="2412"/>
        <v>-1.1361484205634911</v>
      </c>
      <c r="BJ1035" s="12">
        <f t="shared" si="2412"/>
        <v>-1.1447499011599895</v>
      </c>
      <c r="BK1035" s="12">
        <f t="shared" si="2412"/>
        <v>-1.1534590492655035</v>
      </c>
      <c r="BL1035" s="12">
        <f t="shared" si="2412"/>
        <v>-1.1622672700023202</v>
      </c>
      <c r="BM1035" s="12">
        <f t="shared" si="2412"/>
        <v>-1.1711658707200023</v>
      </c>
      <c r="BN1035" s="12">
        <f t="shared" si="2412"/>
        <v>-1.1801460695739825</v>
      </c>
      <c r="BO1035" s="12">
        <f t="shared" si="2412"/>
        <v>-1.1891990041921843</v>
      </c>
      <c r="BP1035" s="12">
        <f t="shared" si="2412"/>
        <v>-1.1983157404211138</v>
      </c>
      <c r="BQ1035" s="12">
        <f t="shared" si="2412"/>
        <v>-1.2074872811427895</v>
      </c>
      <c r="BR1035" s="12">
        <f t="shared" si="2412"/>
        <v>-1.216704575153813</v>
      </c>
      <c r="BS1035" s="12">
        <f t="shared" si="2412"/>
        <v>-1.225958526097813</v>
      </c>
      <c r="BT1035" s="12">
        <f t="shared" si="2412"/>
        <v>-1.2352400014424503</v>
      </c>
      <c r="BU1035" s="12">
        <f t="shared" si="2418"/>
        <v>-1.2445398414921263</v>
      </c>
      <c r="BV1035" s="12">
        <f t="shared" si="2418"/>
        <v>-1.2538488684274949</v>
      </c>
      <c r="BW1035" s="12">
        <f t="shared" si="2418"/>
        <v>-1.2631578953628637</v>
      </c>
      <c r="BX1035" s="12">
        <f t="shared" si="2418"/>
        <v>-1.2724577354125397</v>
      </c>
      <c r="BY1035" s="12">
        <f t="shared" si="2418"/>
        <v>-1.281739210757177</v>
      </c>
      <c r="BZ1035" s="12">
        <f t="shared" si="2418"/>
        <v>-1.290993161701177</v>
      </c>
      <c r="CA1035" s="12">
        <f t="shared" si="2418"/>
        <v>-1.3002104557122005</v>
      </c>
      <c r="CB1035" s="12">
        <f t="shared" si="2418"/>
        <v>-1.3093819964338764</v>
      </c>
      <c r="CC1035" s="12">
        <f t="shared" si="2418"/>
        <v>-1.3184987326628057</v>
      </c>
      <c r="CD1035" s="12">
        <f t="shared" si="2418"/>
        <v>-1.3275516672810075</v>
      </c>
      <c r="CE1035" s="12">
        <f t="shared" si="2418"/>
        <v>-1.3365318661349876</v>
      </c>
      <c r="CF1035" s="12">
        <f t="shared" si="2418"/>
        <v>-1.3454304668526698</v>
      </c>
      <c r="CG1035" s="12">
        <f t="shared" si="2418"/>
        <v>-1.3542386875894867</v>
      </c>
      <c r="CH1035" s="12">
        <f t="shared" si="2418"/>
        <v>-1.3629478356950004</v>
      </c>
      <c r="CI1035" s="12">
        <f t="shared" si="2413"/>
        <v>-1.3715493162914991</v>
      </c>
      <c r="CJ1035" s="12">
        <f t="shared" si="2413"/>
        <v>-1.3800346407561033</v>
      </c>
      <c r="CK1035" s="12">
        <f t="shared" si="2413"/>
        <v>-1.3883954350980119</v>
      </c>
      <c r="CL1035" s="12">
        <f t="shared" si="2413"/>
        <v>-1.3966234482226207</v>
      </c>
      <c r="CM1035" s="12">
        <f t="shared" si="2413"/>
        <v>-1.4047105600743555</v>
      </c>
      <c r="CN1035" s="12">
        <f t="shared" si="2413"/>
        <v>-1.4126487896501878</v>
      </c>
      <c r="CO1035" s="12">
        <f t="shared" si="2413"/>
        <v>-1.42043030287592</v>
      </c>
      <c r="CP1035" s="12">
        <f t="shared" si="2413"/>
        <v>-1.428047420337472</v>
      </c>
      <c r="CQ1035" s="12">
        <f t="shared" si="2413"/>
        <v>-1.4354926248595348</v>
      </c>
      <c r="CR1035" s="12">
        <f t="shared" si="2413"/>
        <v>-1.4427585689241158</v>
      </c>
      <c r="CS1035" s="12">
        <f t="shared" si="2413"/>
        <v>-1.449838081921651</v>
      </c>
      <c r="CT1035" s="12">
        <f t="shared" si="2413"/>
        <v>-1.4567241772275321</v>
      </c>
      <c r="CU1035" s="12">
        <f t="shared" si="2413"/>
        <v>-1.4634100590970602</v>
      </c>
      <c r="CV1035" s="12">
        <f t="shared" si="2413"/>
        <v>-1.4698891293720269</v>
      </c>
      <c r="CW1035" s="12">
        <f t="shared" si="2413"/>
        <v>-1.476154993992298</v>
      </c>
      <c r="CX1035" s="12">
        <f t="shared" si="2413"/>
        <v>-1.4822014693059804</v>
      </c>
      <c r="CY1035" s="12">
        <f t="shared" si="2419"/>
        <v>-1.4880225881719396</v>
      </c>
      <c r="CZ1035" s="12">
        <f t="shared" si="2414"/>
        <v>-1.4936126058486465</v>
      </c>
      <c r="DA1035" s="12">
        <f t="shared" si="2414"/>
        <v>-1.4989660056635459</v>
      </c>
      <c r="DB1035" s="12">
        <f t="shared" si="2414"/>
        <v>-1.5040775044573436</v>
      </c>
      <c r="DC1035" s="12">
        <f t="shared" si="2414"/>
        <v>-1.5089420577978492</v>
      </c>
      <c r="DD1035" s="12">
        <f t="shared" si="2414"/>
        <v>-1.5135548649582202</v>
      </c>
      <c r="DE1035" s="12">
        <f t="shared" si="2414"/>
        <v>-1.5179113736547007</v>
      </c>
      <c r="DF1035" s="12">
        <f t="shared" si="2414"/>
        <v>-1.5220072845391743</v>
      </c>
      <c r="DG1035" s="12">
        <f t="shared" si="2414"/>
        <v>-1.5258385554421035</v>
      </c>
      <c r="DH1035" s="12">
        <f t="shared" si="2414"/>
        <v>-1.5294014053616622</v>
      </c>
      <c r="DI1035" s="12">
        <f t="shared" si="2414"/>
        <v>-1.532692318195128</v>
      </c>
      <c r="DJ1035" s="12">
        <f t="shared" si="2414"/>
        <v>-1.5357080462088506</v>
      </c>
      <c r="DK1035" s="12">
        <f t="shared" si="2414"/>
        <v>-1.5384456132433741</v>
      </c>
      <c r="DL1035" s="12">
        <f t="shared" si="2414"/>
        <v>-1.5409023176505456</v>
      </c>
      <c r="DM1035" s="12">
        <f t="shared" si="2414"/>
        <v>-1.5430757349597171</v>
      </c>
      <c r="DN1035" s="12">
        <f t="shared" si="2414"/>
        <v>-1.5449637202704039</v>
      </c>
      <c r="DO1035" s="12">
        <f t="shared" si="2414"/>
        <v>-1.5465644103690437</v>
      </c>
      <c r="DP1035" s="12">
        <f t="shared" si="2420"/>
        <v>-1.5478762255677627</v>
      </c>
      <c r="DQ1035" s="12">
        <f t="shared" si="2415"/>
        <v>-1.5488978712633374</v>
      </c>
      <c r="DR1035" s="12">
        <f t="shared" si="2415"/>
        <v>-1.5496283392148111</v>
      </c>
      <c r="DS1035" s="12">
        <f t="shared" si="2415"/>
        <v>-1.5500669085385059</v>
      </c>
      <c r="DT1035" s="12">
        <f t="shared" si="2524"/>
        <v>-1.5502131464194484</v>
      </c>
      <c r="DV1035">
        <v>10.299999999999825</v>
      </c>
      <c r="DW1035" s="12">
        <f t="shared" si="2421"/>
        <v>0.96</v>
      </c>
      <c r="DX1035" s="12">
        <f t="shared" si="2422"/>
        <v>0.96</v>
      </c>
      <c r="DY1035" s="12">
        <f t="shared" si="2423"/>
        <v>0.96</v>
      </c>
      <c r="DZ1035" s="12">
        <f t="shared" si="2424"/>
        <v>0.96</v>
      </c>
      <c r="EA1035" s="12">
        <f t="shared" si="2425"/>
        <v>0.96</v>
      </c>
      <c r="EB1035" s="12">
        <f t="shared" si="2426"/>
        <v>0.96</v>
      </c>
      <c r="EC1035" s="12">
        <f t="shared" si="2427"/>
        <v>0.96</v>
      </c>
      <c r="ED1035" s="12">
        <f t="shared" si="2428"/>
        <v>0.96</v>
      </c>
      <c r="EE1035" s="12">
        <f t="shared" si="2429"/>
        <v>0.97</v>
      </c>
      <c r="EF1035" s="12">
        <f t="shared" si="2430"/>
        <v>0.97</v>
      </c>
      <c r="EG1035" s="12">
        <f t="shared" si="2431"/>
        <v>0.97</v>
      </c>
      <c r="EH1035" s="12">
        <f t="shared" si="2432"/>
        <v>0.98</v>
      </c>
      <c r="EI1035" s="12">
        <f t="shared" si="2433"/>
        <v>0.98</v>
      </c>
      <c r="EJ1035" s="12">
        <f t="shared" si="2434"/>
        <v>0.98</v>
      </c>
      <c r="EK1035" s="12">
        <f t="shared" si="2435"/>
        <v>0.99</v>
      </c>
      <c r="EL1035" s="12">
        <f t="shared" si="2436"/>
        <v>0.99</v>
      </c>
      <c r="EM1035" s="12">
        <f t="shared" si="2437"/>
        <v>0.99</v>
      </c>
      <c r="EN1035" s="12">
        <f t="shared" si="2438"/>
        <v>1</v>
      </c>
      <c r="EO1035" s="12">
        <f t="shared" si="2439"/>
        <v>1</v>
      </c>
      <c r="EP1035" s="12">
        <f t="shared" si="2440"/>
        <v>1.01</v>
      </c>
      <c r="EQ1035" s="12">
        <f t="shared" si="2441"/>
        <v>1.01</v>
      </c>
      <c r="ER1035" s="12">
        <f t="shared" si="2442"/>
        <v>1.02</v>
      </c>
      <c r="ES1035" s="12">
        <f t="shared" si="2443"/>
        <v>1.03</v>
      </c>
      <c r="ET1035" s="12">
        <f t="shared" si="2444"/>
        <v>1.03</v>
      </c>
      <c r="EU1035" s="12">
        <f t="shared" si="2445"/>
        <v>1.04</v>
      </c>
      <c r="EV1035" s="12">
        <f t="shared" si="2446"/>
        <v>1.04</v>
      </c>
      <c r="EW1035" s="12">
        <f t="shared" si="2447"/>
        <v>1.05</v>
      </c>
      <c r="EX1035" s="12">
        <f t="shared" si="2448"/>
        <v>1.06</v>
      </c>
      <c r="EY1035" s="12">
        <f t="shared" si="2449"/>
        <v>1.06</v>
      </c>
      <c r="EZ1035" s="12">
        <f t="shared" si="2450"/>
        <v>1.07</v>
      </c>
      <c r="FA1035" s="12">
        <f t="shared" si="2451"/>
        <v>1.08</v>
      </c>
      <c r="FB1035" s="12">
        <f t="shared" si="2452"/>
        <v>1.0900000000000001</v>
      </c>
      <c r="FC1035" s="12">
        <f t="shared" si="2453"/>
        <v>1.1000000000000001</v>
      </c>
      <c r="FD1035" s="12">
        <f t="shared" si="2454"/>
        <v>1.1000000000000001</v>
      </c>
      <c r="FE1035" s="12">
        <f t="shared" si="2455"/>
        <v>1.1100000000000001</v>
      </c>
      <c r="FF1035" s="12">
        <f t="shared" si="2456"/>
        <v>1.1200000000000001</v>
      </c>
      <c r="FG1035" s="12">
        <f t="shared" si="2457"/>
        <v>1.1299999999999999</v>
      </c>
      <c r="FH1035" s="12">
        <f t="shared" si="2458"/>
        <v>1.1399999999999999</v>
      </c>
      <c r="FI1035" s="12">
        <f t="shared" si="2459"/>
        <v>1.1399999999999999</v>
      </c>
      <c r="FJ1035" s="12">
        <f t="shared" si="2460"/>
        <v>1.1499999999999999</v>
      </c>
      <c r="FK1035" s="12">
        <f t="shared" si="2461"/>
        <v>1.1599999999999999</v>
      </c>
      <c r="FL1035" s="12">
        <f t="shared" si="2462"/>
        <v>1.17</v>
      </c>
      <c r="FM1035" s="12">
        <f t="shared" si="2463"/>
        <v>1.18</v>
      </c>
      <c r="FN1035" s="12">
        <f t="shared" si="2464"/>
        <v>1.19</v>
      </c>
      <c r="FO1035" s="12">
        <f t="shared" si="2465"/>
        <v>1.2</v>
      </c>
      <c r="FP1035" s="12">
        <f t="shared" si="2466"/>
        <v>1.21</v>
      </c>
      <c r="FQ1035" s="12">
        <f t="shared" si="2467"/>
        <v>1.22</v>
      </c>
      <c r="FR1035" s="12">
        <f t="shared" si="2468"/>
        <v>1.23</v>
      </c>
      <c r="FS1035" s="12">
        <f t="shared" si="2469"/>
        <v>1.24</v>
      </c>
      <c r="FT1035" s="12">
        <f t="shared" si="2470"/>
        <v>1.24</v>
      </c>
      <c r="FU1035" s="12">
        <f t="shared" si="2471"/>
        <v>1.25</v>
      </c>
      <c r="FV1035" s="12">
        <f t="shared" si="2472"/>
        <v>1.26</v>
      </c>
      <c r="FW1035" s="12">
        <f t="shared" si="2473"/>
        <v>1.27</v>
      </c>
      <c r="FX1035" s="12">
        <f t="shared" si="2474"/>
        <v>1.28</v>
      </c>
      <c r="FY1035" s="12">
        <f t="shared" si="2475"/>
        <v>1.29</v>
      </c>
      <c r="FZ1035" s="12">
        <f t="shared" si="2476"/>
        <v>1.3</v>
      </c>
      <c r="GA1035" s="12">
        <f t="shared" si="2477"/>
        <v>1.31</v>
      </c>
      <c r="GB1035" s="12">
        <f t="shared" si="2478"/>
        <v>1.32</v>
      </c>
      <c r="GC1035" s="12">
        <f t="shared" si="2479"/>
        <v>1.33</v>
      </c>
      <c r="GD1035" s="12">
        <f t="shared" si="2480"/>
        <v>1.34</v>
      </c>
      <c r="GE1035" s="12">
        <f t="shared" si="2481"/>
        <v>1.35</v>
      </c>
      <c r="GF1035" s="12">
        <f t="shared" si="2482"/>
        <v>1.35</v>
      </c>
      <c r="GG1035" s="12">
        <f t="shared" si="2483"/>
        <v>1.36</v>
      </c>
      <c r="GH1035" s="12">
        <f t="shared" si="2484"/>
        <v>1.37</v>
      </c>
      <c r="GI1035" s="12">
        <f t="shared" si="2485"/>
        <v>1.38</v>
      </c>
      <c r="GJ1035" s="12">
        <f t="shared" si="2486"/>
        <v>1.39</v>
      </c>
      <c r="GK1035" s="12">
        <f t="shared" si="2487"/>
        <v>1.4</v>
      </c>
      <c r="GL1035" s="12">
        <f t="shared" si="2488"/>
        <v>1.4</v>
      </c>
      <c r="GM1035" s="12">
        <f t="shared" si="2489"/>
        <v>1.41</v>
      </c>
      <c r="GN1035" s="12">
        <f t="shared" si="2490"/>
        <v>1.42</v>
      </c>
      <c r="GO1035" s="12">
        <f t="shared" si="2491"/>
        <v>1.43</v>
      </c>
      <c r="GP1035" s="12">
        <f t="shared" si="2492"/>
        <v>1.44</v>
      </c>
      <c r="GQ1035" s="12">
        <f t="shared" si="2493"/>
        <v>1.44</v>
      </c>
      <c r="GR1035" s="12">
        <f t="shared" si="2494"/>
        <v>1.45</v>
      </c>
      <c r="GS1035" s="12">
        <f t="shared" si="2495"/>
        <v>1.46</v>
      </c>
      <c r="GT1035" s="12">
        <f t="shared" si="2496"/>
        <v>1.46</v>
      </c>
      <c r="GU1035" s="12">
        <f t="shared" si="2497"/>
        <v>1.47</v>
      </c>
      <c r="GV1035" s="12">
        <f t="shared" si="2498"/>
        <v>1.48</v>
      </c>
      <c r="GW1035" s="12">
        <f t="shared" si="2499"/>
        <v>1.48</v>
      </c>
      <c r="GX1035" s="12">
        <f t="shared" si="2500"/>
        <v>1.49</v>
      </c>
      <c r="GY1035" s="12">
        <f t="shared" si="2501"/>
        <v>1.49</v>
      </c>
      <c r="GZ1035" s="12">
        <f t="shared" si="2502"/>
        <v>1.5</v>
      </c>
      <c r="HA1035" s="12">
        <f t="shared" si="2503"/>
        <v>1.5</v>
      </c>
      <c r="HB1035" s="12">
        <f t="shared" si="2504"/>
        <v>1.51</v>
      </c>
      <c r="HC1035" s="12">
        <f t="shared" si="2505"/>
        <v>1.51</v>
      </c>
      <c r="HD1035" s="12">
        <f t="shared" si="2506"/>
        <v>1.52</v>
      </c>
      <c r="HE1035" s="12">
        <f t="shared" si="2507"/>
        <v>1.52</v>
      </c>
      <c r="HF1035" s="12">
        <f t="shared" si="2508"/>
        <v>1.53</v>
      </c>
      <c r="HG1035" s="12">
        <f t="shared" si="2509"/>
        <v>1.53</v>
      </c>
      <c r="HH1035" s="12">
        <f t="shared" si="2510"/>
        <v>1.53</v>
      </c>
      <c r="HI1035" s="12">
        <f t="shared" si="2511"/>
        <v>1.54</v>
      </c>
      <c r="HJ1035" s="12">
        <f t="shared" si="2512"/>
        <v>1.54</v>
      </c>
      <c r="HK1035" s="12">
        <f t="shared" si="2513"/>
        <v>1.54</v>
      </c>
      <c r="HL1035" s="12">
        <f t="shared" si="2514"/>
        <v>1.54</v>
      </c>
      <c r="HM1035" s="12">
        <f t="shared" si="2515"/>
        <v>1.54</v>
      </c>
      <c r="HN1035" s="12">
        <f t="shared" si="2516"/>
        <v>1.55</v>
      </c>
      <c r="HO1035" s="12">
        <f t="shared" si="2517"/>
        <v>1.55</v>
      </c>
      <c r="HP1035" s="12">
        <f t="shared" si="2518"/>
        <v>1.55</v>
      </c>
      <c r="HQ1035" s="12">
        <f t="shared" si="2519"/>
        <v>1.55</v>
      </c>
      <c r="HR1035" s="12">
        <f t="shared" si="2520"/>
        <v>1.55</v>
      </c>
      <c r="HS1035" s="12">
        <f t="shared" si="2521"/>
        <v>1.55</v>
      </c>
    </row>
    <row r="1036" spans="23:227" x14ac:dyDescent="0.25">
      <c r="W1036" s="12">
        <f t="shared" si="2402"/>
        <v>10.309999999999825</v>
      </c>
      <c r="X1036" s="12">
        <f t="shared" si="2522"/>
        <v>-0.95667742809780532</v>
      </c>
      <c r="Y1036" s="12">
        <f t="shared" si="2523"/>
        <v>-0.95682354269978231</v>
      </c>
      <c r="Z1036" s="12">
        <f t="shared" si="2523"/>
        <v>-0.9572617423082419</v>
      </c>
      <c r="AA1036" s="12">
        <f t="shared" si="2523"/>
        <v>-0.95799159447307491</v>
      </c>
      <c r="AB1036" s="12">
        <f t="shared" si="2523"/>
        <v>-0.9590123789183107</v>
      </c>
      <c r="AC1036" s="12">
        <f t="shared" si="2523"/>
        <v>-0.96032308825294288</v>
      </c>
      <c r="AD1036" s="12">
        <f t="shared" si="2523"/>
        <v>-0.96192242896510183</v>
      </c>
      <c r="AE1036" s="12">
        <f t="shared" si="2523"/>
        <v>-0.96380882269859536</v>
      </c>
      <c r="AF1036" s="12">
        <f t="shared" si="2523"/>
        <v>-0.96598040781055572</v>
      </c>
      <c r="AG1036" s="12">
        <f t="shared" si="2523"/>
        <v>-0.96843504120865598</v>
      </c>
      <c r="AH1036" s="12">
        <f t="shared" si="2523"/>
        <v>-0.97117030046608366</v>
      </c>
      <c r="AI1036" s="12">
        <f t="shared" si="2523"/>
        <v>-0.97418348621218365</v>
      </c>
      <c r="AJ1036" s="12">
        <f t="shared" si="2523"/>
        <v>-0.9774716247964107</v>
      </c>
      <c r="AK1036" s="12">
        <f t="shared" si="2523"/>
        <v>-0.98103147122296419</v>
      </c>
      <c r="AL1036" s="12">
        <f t="shared" si="2523"/>
        <v>-0.98485951235320646</v>
      </c>
      <c r="AM1036" s="12">
        <f t="shared" si="2523"/>
        <v>-0.98895197037270677</v>
      </c>
      <c r="AN1036" s="12">
        <f t="shared" si="2416"/>
        <v>-0.99330480651948871</v>
      </c>
      <c r="AO1036" s="12">
        <f t="shared" si="2416"/>
        <v>-0.99791372506979936</v>
      </c>
      <c r="AP1036" s="12">
        <f t="shared" si="2416"/>
        <v>-1.0027741775774712</v>
      </c>
      <c r="AQ1036" s="12">
        <f t="shared" si="2416"/>
        <v>-1.0078813673626887</v>
      </c>
      <c r="AR1036" s="12">
        <f t="shared" si="2416"/>
        <v>-1.0132302542457323</v>
      </c>
      <c r="AS1036" s="12">
        <f t="shared" si="2416"/>
        <v>-1.0188155595210273</v>
      </c>
      <c r="AT1036" s="12">
        <f t="shared" si="2416"/>
        <v>-1.0246317711665891</v>
      </c>
      <c r="AU1036" s="12">
        <f t="shared" si="2416"/>
        <v>-1.0306731492837236</v>
      </c>
      <c r="AV1036" s="12">
        <f t="shared" si="2416"/>
        <v>-1.036933731761613</v>
      </c>
      <c r="AW1036" s="12">
        <f t="shared" si="2416"/>
        <v>-1.0434073401612014</v>
      </c>
      <c r="AX1036" s="12">
        <f t="shared" si="2416"/>
        <v>-1.0500875858125664</v>
      </c>
      <c r="AY1036" s="12">
        <f t="shared" si="2416"/>
        <v>-1.0569678761197661</v>
      </c>
      <c r="AZ1036" s="12">
        <f t="shared" si="2416"/>
        <v>-1.0640414210669347</v>
      </c>
      <c r="BA1036" s="12">
        <f t="shared" si="2416"/>
        <v>-1.0713012399192086</v>
      </c>
      <c r="BB1036" s="12">
        <f t="shared" si="2416"/>
        <v>-1.0787401681118693</v>
      </c>
      <c r="BC1036" s="12">
        <f t="shared" si="2416"/>
        <v>-1.0863508643209034</v>
      </c>
      <c r="BD1036" s="12">
        <f t="shared" si="2417"/>
        <v>-1.0941258177080033</v>
      </c>
      <c r="BE1036" s="12">
        <f t="shared" si="2412"/>
        <v>-1.102057355332857</v>
      </c>
      <c r="BF1036" s="12">
        <f t="shared" si="2412"/>
        <v>-1.110137649725415</v>
      </c>
      <c r="BG1036" s="12">
        <f t="shared" si="2412"/>
        <v>-1.1183587266106576</v>
      </c>
      <c r="BH1036" s="12">
        <f t="shared" si="2412"/>
        <v>-1.1267124727782418</v>
      </c>
      <c r="BI1036" s="12">
        <f t="shared" si="2412"/>
        <v>-1.1351906440892603</v>
      </c>
      <c r="BJ1036" s="12">
        <f t="shared" si="2412"/>
        <v>-1.1437848736122109</v>
      </c>
      <c r="BK1036" s="12">
        <f t="shared" si="2412"/>
        <v>-1.1524866798801487</v>
      </c>
      <c r="BL1036" s="12">
        <f t="shared" si="2412"/>
        <v>-1.1612874752608686</v>
      </c>
      <c r="BM1036" s="12">
        <f t="shared" si="2412"/>
        <v>-1.1701785744318631</v>
      </c>
      <c r="BN1036" s="12">
        <f t="shared" si="2412"/>
        <v>-1.1791512029516857</v>
      </c>
      <c r="BO1036" s="12">
        <f t="shared" si="2412"/>
        <v>-1.1881965059192658</v>
      </c>
      <c r="BP1036" s="12">
        <f t="shared" si="2412"/>
        <v>-1.1973055567126274</v>
      </c>
      <c r="BQ1036" s="12">
        <f t="shared" si="2412"/>
        <v>-1.206469365798386</v>
      </c>
      <c r="BR1036" s="12">
        <f t="shared" si="2412"/>
        <v>-1.2156788896033346</v>
      </c>
      <c r="BS1036" s="12">
        <f t="shared" si="2412"/>
        <v>-1.2249250394393563</v>
      </c>
      <c r="BT1036" s="12">
        <f t="shared" si="2412"/>
        <v>-1.2341986904728648</v>
      </c>
      <c r="BU1036" s="12">
        <f t="shared" si="2418"/>
        <v>-1.243490690729911</v>
      </c>
      <c r="BV1036" s="12">
        <f t="shared" si="2418"/>
        <v>-1.2527918701280782</v>
      </c>
      <c r="BW1036" s="12">
        <f t="shared" si="2418"/>
        <v>-1.2620930495262455</v>
      </c>
      <c r="BX1036" s="12">
        <f t="shared" si="2418"/>
        <v>-1.2713850497832919</v>
      </c>
      <c r="BY1036" s="12">
        <f t="shared" si="2418"/>
        <v>-1.2806587008168002</v>
      </c>
      <c r="BZ1036" s="12">
        <f t="shared" si="2418"/>
        <v>-1.2899048506528221</v>
      </c>
      <c r="CA1036" s="12">
        <f t="shared" si="2418"/>
        <v>-1.2991143744577704</v>
      </c>
      <c r="CB1036" s="12">
        <f t="shared" si="2418"/>
        <v>-1.3082781835435293</v>
      </c>
      <c r="CC1036" s="12">
        <f t="shared" si="2418"/>
        <v>-1.3173872343368906</v>
      </c>
      <c r="CD1036" s="12">
        <f t="shared" si="2418"/>
        <v>-1.3264325373044707</v>
      </c>
      <c r="CE1036" s="12">
        <f t="shared" si="2418"/>
        <v>-1.3354051658242934</v>
      </c>
      <c r="CF1036" s="12">
        <f t="shared" si="2418"/>
        <v>-1.3442962649952879</v>
      </c>
      <c r="CG1036" s="12">
        <f t="shared" si="2418"/>
        <v>-1.3530970603760077</v>
      </c>
      <c r="CH1036" s="12">
        <f t="shared" si="2418"/>
        <v>-1.3617988666439453</v>
      </c>
      <c r="CI1036" s="12">
        <f t="shared" si="2413"/>
        <v>-1.3703930961668962</v>
      </c>
      <c r="CJ1036" s="12">
        <f t="shared" si="2413"/>
        <v>-1.3788712674779147</v>
      </c>
      <c r="CK1036" s="12">
        <f t="shared" si="2413"/>
        <v>-1.3872250136454989</v>
      </c>
      <c r="CL1036" s="12">
        <f t="shared" si="2413"/>
        <v>-1.3954460905307418</v>
      </c>
      <c r="CM1036" s="12">
        <f t="shared" si="2413"/>
        <v>-1.4035263849232997</v>
      </c>
      <c r="CN1036" s="12">
        <f t="shared" si="2413"/>
        <v>-1.4114579225481534</v>
      </c>
      <c r="CO1036" s="12">
        <f t="shared" si="2413"/>
        <v>-1.419232875935253</v>
      </c>
      <c r="CP1036" s="12">
        <f t="shared" si="2413"/>
        <v>-1.4268435721442871</v>
      </c>
      <c r="CQ1036" s="12">
        <f t="shared" si="2413"/>
        <v>-1.4342825003369479</v>
      </c>
      <c r="CR1036" s="12">
        <f t="shared" si="2413"/>
        <v>-1.441542319189222</v>
      </c>
      <c r="CS1036" s="12">
        <f t="shared" si="2413"/>
        <v>-1.4486158641363904</v>
      </c>
      <c r="CT1036" s="12">
        <f t="shared" si="2413"/>
        <v>-1.45549615444359</v>
      </c>
      <c r="CU1036" s="12">
        <f t="shared" si="2413"/>
        <v>-1.4621764000949551</v>
      </c>
      <c r="CV1036" s="12">
        <f t="shared" si="2413"/>
        <v>-1.4686500084945435</v>
      </c>
      <c r="CW1036" s="12">
        <f t="shared" si="2413"/>
        <v>-1.4749105909724332</v>
      </c>
      <c r="CX1036" s="12">
        <f t="shared" si="2413"/>
        <v>-1.4809519690895674</v>
      </c>
      <c r="CY1036" s="12">
        <f t="shared" si="2419"/>
        <v>-1.4867681807351292</v>
      </c>
      <c r="CZ1036" s="12">
        <f t="shared" si="2414"/>
        <v>-1.4923534860104244</v>
      </c>
      <c r="DA1036" s="12">
        <f t="shared" si="2414"/>
        <v>-1.497702372893468</v>
      </c>
      <c r="DB1036" s="12">
        <f t="shared" si="2414"/>
        <v>-1.5028095626786855</v>
      </c>
      <c r="DC1036" s="12">
        <f t="shared" si="2414"/>
        <v>-1.5076700151863571</v>
      </c>
      <c r="DD1036" s="12">
        <f t="shared" si="2414"/>
        <v>-1.5122789337366678</v>
      </c>
      <c r="DE1036" s="12">
        <f t="shared" si="2414"/>
        <v>-1.5166317698834497</v>
      </c>
      <c r="DF1036" s="12">
        <f t="shared" si="2414"/>
        <v>-1.5207242279029503</v>
      </c>
      <c r="DG1036" s="12">
        <f t="shared" si="2414"/>
        <v>-1.5245522690331925</v>
      </c>
      <c r="DH1036" s="12">
        <f t="shared" si="2414"/>
        <v>-1.5281121154597459</v>
      </c>
      <c r="DI1036" s="12">
        <f t="shared" si="2414"/>
        <v>-1.5314002540439731</v>
      </c>
      <c r="DJ1036" s="12">
        <f t="shared" si="2414"/>
        <v>-1.5344134397900731</v>
      </c>
      <c r="DK1036" s="12">
        <f t="shared" si="2414"/>
        <v>-1.5371486990475007</v>
      </c>
      <c r="DL1036" s="12">
        <f t="shared" si="2414"/>
        <v>-1.5396033324456009</v>
      </c>
      <c r="DM1036" s="12">
        <f t="shared" si="2414"/>
        <v>-1.5417749175575612</v>
      </c>
      <c r="DN1036" s="12">
        <f t="shared" si="2414"/>
        <v>-1.5436613112910549</v>
      </c>
      <c r="DO1036" s="12">
        <f t="shared" si="2414"/>
        <v>-1.5452606520032137</v>
      </c>
      <c r="DP1036" s="12">
        <f t="shared" si="2420"/>
        <v>-1.5465713613378458</v>
      </c>
      <c r="DQ1036" s="12">
        <f t="shared" si="2415"/>
        <v>-1.5475921457830817</v>
      </c>
      <c r="DR1036" s="12">
        <f t="shared" si="2415"/>
        <v>-1.5483219979479146</v>
      </c>
      <c r="DS1036" s="12">
        <f t="shared" si="2415"/>
        <v>-1.5487601975563743</v>
      </c>
      <c r="DT1036" s="12">
        <f t="shared" si="2524"/>
        <v>-1.5489063121583513</v>
      </c>
      <c r="DV1036">
        <v>10.309999999999825</v>
      </c>
      <c r="DW1036" s="12">
        <f t="shared" si="2421"/>
        <v>0.96</v>
      </c>
      <c r="DX1036" s="12">
        <f t="shared" si="2422"/>
        <v>0.96</v>
      </c>
      <c r="DY1036" s="12">
        <f t="shared" si="2423"/>
        <v>0.96</v>
      </c>
      <c r="DZ1036" s="12">
        <f t="shared" si="2424"/>
        <v>0.96</v>
      </c>
      <c r="EA1036" s="12">
        <f t="shared" si="2425"/>
        <v>0.96</v>
      </c>
      <c r="EB1036" s="12">
        <f t="shared" si="2426"/>
        <v>0.96</v>
      </c>
      <c r="EC1036" s="12">
        <f t="shared" si="2427"/>
        <v>0.96</v>
      </c>
      <c r="ED1036" s="12">
        <f t="shared" si="2428"/>
        <v>0.96</v>
      </c>
      <c r="EE1036" s="12">
        <f t="shared" si="2429"/>
        <v>0.97</v>
      </c>
      <c r="EF1036" s="12">
        <f t="shared" si="2430"/>
        <v>0.97</v>
      </c>
      <c r="EG1036" s="12">
        <f t="shared" si="2431"/>
        <v>0.97</v>
      </c>
      <c r="EH1036" s="12">
        <f t="shared" si="2432"/>
        <v>0.97</v>
      </c>
      <c r="EI1036" s="12">
        <f t="shared" si="2433"/>
        <v>0.98</v>
      </c>
      <c r="EJ1036" s="12">
        <f t="shared" si="2434"/>
        <v>0.98</v>
      </c>
      <c r="EK1036" s="12">
        <f t="shared" si="2435"/>
        <v>0.98</v>
      </c>
      <c r="EL1036" s="12">
        <f t="shared" si="2436"/>
        <v>0.99</v>
      </c>
      <c r="EM1036" s="12">
        <f t="shared" si="2437"/>
        <v>0.99</v>
      </c>
      <c r="EN1036" s="12">
        <f t="shared" si="2438"/>
        <v>1</v>
      </c>
      <c r="EO1036" s="12">
        <f t="shared" si="2439"/>
        <v>1</v>
      </c>
      <c r="EP1036" s="12">
        <f t="shared" si="2440"/>
        <v>1.01</v>
      </c>
      <c r="EQ1036" s="12">
        <f t="shared" si="2441"/>
        <v>1.01</v>
      </c>
      <c r="ER1036" s="12">
        <f t="shared" si="2442"/>
        <v>1.02</v>
      </c>
      <c r="ES1036" s="12">
        <f t="shared" si="2443"/>
        <v>1.02</v>
      </c>
      <c r="ET1036" s="12">
        <f t="shared" si="2444"/>
        <v>1.03</v>
      </c>
      <c r="EU1036" s="12">
        <f t="shared" si="2445"/>
        <v>1.04</v>
      </c>
      <c r="EV1036" s="12">
        <f t="shared" si="2446"/>
        <v>1.04</v>
      </c>
      <c r="EW1036" s="12">
        <f t="shared" si="2447"/>
        <v>1.05</v>
      </c>
      <c r="EX1036" s="12">
        <f t="shared" si="2448"/>
        <v>1.06</v>
      </c>
      <c r="EY1036" s="12">
        <f t="shared" si="2449"/>
        <v>1.06</v>
      </c>
      <c r="EZ1036" s="12">
        <f t="shared" si="2450"/>
        <v>1.07</v>
      </c>
      <c r="FA1036" s="12">
        <f t="shared" si="2451"/>
        <v>1.08</v>
      </c>
      <c r="FB1036" s="12">
        <f t="shared" si="2452"/>
        <v>1.0900000000000001</v>
      </c>
      <c r="FC1036" s="12">
        <f t="shared" si="2453"/>
        <v>1.0900000000000001</v>
      </c>
      <c r="FD1036" s="12">
        <f t="shared" si="2454"/>
        <v>1.1000000000000001</v>
      </c>
      <c r="FE1036" s="12">
        <f t="shared" si="2455"/>
        <v>1.1100000000000001</v>
      </c>
      <c r="FF1036" s="12">
        <f t="shared" si="2456"/>
        <v>1.1200000000000001</v>
      </c>
      <c r="FG1036" s="12">
        <f t="shared" si="2457"/>
        <v>1.1299999999999999</v>
      </c>
      <c r="FH1036" s="12">
        <f t="shared" si="2458"/>
        <v>1.1399999999999999</v>
      </c>
      <c r="FI1036" s="12">
        <f t="shared" si="2459"/>
        <v>1.1399999999999999</v>
      </c>
      <c r="FJ1036" s="12">
        <f t="shared" si="2460"/>
        <v>1.1499999999999999</v>
      </c>
      <c r="FK1036" s="12">
        <f t="shared" si="2461"/>
        <v>1.1599999999999999</v>
      </c>
      <c r="FL1036" s="12">
        <f t="shared" si="2462"/>
        <v>1.17</v>
      </c>
      <c r="FM1036" s="12">
        <f t="shared" si="2463"/>
        <v>1.18</v>
      </c>
      <c r="FN1036" s="12">
        <f t="shared" si="2464"/>
        <v>1.19</v>
      </c>
      <c r="FO1036" s="12">
        <f t="shared" si="2465"/>
        <v>1.2</v>
      </c>
      <c r="FP1036" s="12">
        <f t="shared" si="2466"/>
        <v>1.21</v>
      </c>
      <c r="FQ1036" s="12">
        <f t="shared" si="2467"/>
        <v>1.22</v>
      </c>
      <c r="FR1036" s="12">
        <f t="shared" si="2468"/>
        <v>1.22</v>
      </c>
      <c r="FS1036" s="12">
        <f t="shared" si="2469"/>
        <v>1.23</v>
      </c>
      <c r="FT1036" s="12">
        <f t="shared" si="2470"/>
        <v>1.24</v>
      </c>
      <c r="FU1036" s="12">
        <f t="shared" si="2471"/>
        <v>1.25</v>
      </c>
      <c r="FV1036" s="12">
        <f t="shared" si="2472"/>
        <v>1.26</v>
      </c>
      <c r="FW1036" s="12">
        <f t="shared" si="2473"/>
        <v>1.27</v>
      </c>
      <c r="FX1036" s="12">
        <f t="shared" si="2474"/>
        <v>1.28</v>
      </c>
      <c r="FY1036" s="12">
        <f t="shared" si="2475"/>
        <v>1.29</v>
      </c>
      <c r="FZ1036" s="12">
        <f t="shared" si="2476"/>
        <v>1.3</v>
      </c>
      <c r="GA1036" s="12">
        <f t="shared" si="2477"/>
        <v>1.31</v>
      </c>
      <c r="GB1036" s="12">
        <f t="shared" si="2478"/>
        <v>1.32</v>
      </c>
      <c r="GC1036" s="12">
        <f t="shared" si="2479"/>
        <v>1.33</v>
      </c>
      <c r="GD1036" s="12">
        <f t="shared" si="2480"/>
        <v>1.34</v>
      </c>
      <c r="GE1036" s="12">
        <f t="shared" si="2481"/>
        <v>1.34</v>
      </c>
      <c r="GF1036" s="12">
        <f t="shared" si="2482"/>
        <v>1.35</v>
      </c>
      <c r="GG1036" s="12">
        <f t="shared" si="2483"/>
        <v>1.36</v>
      </c>
      <c r="GH1036" s="12">
        <f t="shared" si="2484"/>
        <v>1.37</v>
      </c>
      <c r="GI1036" s="12">
        <f t="shared" si="2485"/>
        <v>1.38</v>
      </c>
      <c r="GJ1036" s="12">
        <f t="shared" si="2486"/>
        <v>1.39</v>
      </c>
      <c r="GK1036" s="12">
        <f t="shared" si="2487"/>
        <v>1.4</v>
      </c>
      <c r="GL1036" s="12">
        <f t="shared" si="2488"/>
        <v>1.4</v>
      </c>
      <c r="GM1036" s="12">
        <f t="shared" si="2489"/>
        <v>1.41</v>
      </c>
      <c r="GN1036" s="12">
        <f t="shared" si="2490"/>
        <v>1.42</v>
      </c>
      <c r="GO1036" s="12">
        <f t="shared" si="2491"/>
        <v>1.43</v>
      </c>
      <c r="GP1036" s="12">
        <f t="shared" si="2492"/>
        <v>1.43</v>
      </c>
      <c r="GQ1036" s="12">
        <f t="shared" si="2493"/>
        <v>1.44</v>
      </c>
      <c r="GR1036" s="12">
        <f t="shared" si="2494"/>
        <v>1.45</v>
      </c>
      <c r="GS1036" s="12">
        <f t="shared" si="2495"/>
        <v>1.46</v>
      </c>
      <c r="GT1036" s="12">
        <f t="shared" si="2496"/>
        <v>1.46</v>
      </c>
      <c r="GU1036" s="12">
        <f t="shared" si="2497"/>
        <v>1.47</v>
      </c>
      <c r="GV1036" s="12">
        <f t="shared" si="2498"/>
        <v>1.47</v>
      </c>
      <c r="GW1036" s="12">
        <f t="shared" si="2499"/>
        <v>1.48</v>
      </c>
      <c r="GX1036" s="12">
        <f t="shared" si="2500"/>
        <v>1.49</v>
      </c>
      <c r="GY1036" s="12">
        <f t="shared" si="2501"/>
        <v>1.49</v>
      </c>
      <c r="GZ1036" s="12">
        <f t="shared" si="2502"/>
        <v>1.5</v>
      </c>
      <c r="HA1036" s="12">
        <f t="shared" si="2503"/>
        <v>1.5</v>
      </c>
      <c r="HB1036" s="12">
        <f t="shared" si="2504"/>
        <v>1.51</v>
      </c>
      <c r="HC1036" s="12">
        <f t="shared" si="2505"/>
        <v>1.51</v>
      </c>
      <c r="HD1036" s="12">
        <f t="shared" si="2506"/>
        <v>1.52</v>
      </c>
      <c r="HE1036" s="12">
        <f t="shared" si="2507"/>
        <v>1.52</v>
      </c>
      <c r="HF1036" s="12">
        <f t="shared" si="2508"/>
        <v>1.52</v>
      </c>
      <c r="HG1036" s="12">
        <f t="shared" si="2509"/>
        <v>1.53</v>
      </c>
      <c r="HH1036" s="12">
        <f t="shared" si="2510"/>
        <v>1.53</v>
      </c>
      <c r="HI1036" s="12">
        <f t="shared" si="2511"/>
        <v>1.53</v>
      </c>
      <c r="HJ1036" s="12">
        <f t="shared" si="2512"/>
        <v>1.54</v>
      </c>
      <c r="HK1036" s="12">
        <f t="shared" si="2513"/>
        <v>1.54</v>
      </c>
      <c r="HL1036" s="12">
        <f t="shared" si="2514"/>
        <v>1.54</v>
      </c>
      <c r="HM1036" s="12">
        <f t="shared" si="2515"/>
        <v>1.54</v>
      </c>
      <c r="HN1036" s="12">
        <f t="shared" si="2516"/>
        <v>1.55</v>
      </c>
      <c r="HO1036" s="12">
        <f t="shared" si="2517"/>
        <v>1.55</v>
      </c>
      <c r="HP1036" s="12">
        <f t="shared" si="2518"/>
        <v>1.55</v>
      </c>
      <c r="HQ1036" s="12">
        <f t="shared" si="2519"/>
        <v>1.55</v>
      </c>
      <c r="HR1036" s="12">
        <f t="shared" si="2520"/>
        <v>1.55</v>
      </c>
      <c r="HS1036" s="12">
        <f t="shared" si="2521"/>
        <v>1.55</v>
      </c>
    </row>
    <row r="1037" spans="23:227" x14ac:dyDescent="0.25">
      <c r="W1037" s="12">
        <f t="shared" si="2402"/>
        <v>10.319999999999824</v>
      </c>
      <c r="X1037" s="12">
        <f t="shared" si="2522"/>
        <v>-0.95584403796511552</v>
      </c>
      <c r="Y1037" s="12">
        <f t="shared" si="2523"/>
        <v>-0.95599002528232135</v>
      </c>
      <c r="Z1037" s="12">
        <f t="shared" si="2523"/>
        <v>-0.95642784316208207</v>
      </c>
      <c r="AA1037" s="12">
        <f t="shared" si="2523"/>
        <v>-0.95715705953100871</v>
      </c>
      <c r="AB1037" s="12">
        <f t="shared" si="2523"/>
        <v>-0.95817695474058451</v>
      </c>
      <c r="AC1037" s="12">
        <f t="shared" si="2523"/>
        <v>-0.95948652227737108</v>
      </c>
      <c r="AD1037" s="12">
        <f t="shared" si="2523"/>
        <v>-0.96108446975631556</v>
      </c>
      <c r="AE1037" s="12">
        <f t="shared" si="2523"/>
        <v>-0.96296922019617881</v>
      </c>
      <c r="AF1037" s="12">
        <f t="shared" si="2523"/>
        <v>-0.96513891357582537</v>
      </c>
      <c r="AG1037" s="12">
        <f t="shared" si="2523"/>
        <v>-0.96759140866983973</v>
      </c>
      <c r="AH1037" s="12">
        <f t="shared" si="2523"/>
        <v>-0.97032428516165747</v>
      </c>
      <c r="AI1037" s="12">
        <f t="shared" si="2523"/>
        <v>-0.97333484603212539</v>
      </c>
      <c r="AJ1037" s="12">
        <f t="shared" si="2523"/>
        <v>-0.97662012022113365</v>
      </c>
      <c r="AK1037" s="12">
        <f t="shared" si="2523"/>
        <v>-0.98017686555969374</v>
      </c>
      <c r="AL1037" s="12">
        <f t="shared" si="2523"/>
        <v>-0.98400157196956761</v>
      </c>
      <c r="AM1037" s="12">
        <f t="shared" si="2523"/>
        <v>-0.98809046492729091</v>
      </c>
      <c r="AN1037" s="12">
        <f t="shared" si="2416"/>
        <v>-0.99243950918917256</v>
      </c>
      <c r="AO1037" s="12">
        <f t="shared" si="2416"/>
        <v>-0.99704441277359257</v>
      </c>
      <c r="AP1037" s="12">
        <f t="shared" si="2416"/>
        <v>-1.0019006311966698</v>
      </c>
      <c r="AQ1037" s="12">
        <f t="shared" si="2416"/>
        <v>-1.0070033719571192</v>
      </c>
      <c r="AR1037" s="12">
        <f t="shared" si="2416"/>
        <v>-1.0123475992658713</v>
      </c>
      <c r="AS1037" s="12">
        <f t="shared" si="2416"/>
        <v>-1.0179280390157888</v>
      </c>
      <c r="AT1037" s="12">
        <f t="shared" si="2416"/>
        <v>-1.0237391839865733</v>
      </c>
      <c r="AU1037" s="12">
        <f t="shared" si="2416"/>
        <v>-1.0297752992797267</v>
      </c>
      <c r="AV1037" s="12">
        <f t="shared" si="2416"/>
        <v>-1.0360304279782033</v>
      </c>
      <c r="AW1037" s="12">
        <f t="shared" si="2416"/>
        <v>-1.0424983970251691</v>
      </c>
      <c r="AX1037" s="12">
        <f t="shared" si="2416"/>
        <v>-1.049172823316062</v>
      </c>
      <c r="AY1037" s="12">
        <f t="shared" si="2416"/>
        <v>-1.0560471199979458</v>
      </c>
      <c r="AZ1037" s="12">
        <f t="shared" si="2416"/>
        <v>-1.0631145029699396</v>
      </c>
      <c r="BA1037" s="12">
        <f t="shared" si="2416"/>
        <v>-1.0703679975783056</v>
      </c>
      <c r="BB1037" s="12">
        <f t="shared" si="2416"/>
        <v>-1.0778004454995902</v>
      </c>
      <c r="BC1037" s="12">
        <f t="shared" si="2416"/>
        <v>-1.0854045118050255</v>
      </c>
      <c r="BD1037" s="12">
        <f t="shared" si="2417"/>
        <v>-1.093172692199218</v>
      </c>
      <c r="BE1037" s="12">
        <f t="shared" si="2412"/>
        <v>-1.1010973204259826</v>
      </c>
      <c r="BF1037" s="12">
        <f t="shared" si="2412"/>
        <v>-1.1091705758340111</v>
      </c>
      <c r="BG1037" s="12">
        <f t="shared" si="2412"/>
        <v>-1.1173844910949122</v>
      </c>
      <c r="BH1037" s="12">
        <f t="shared" si="2412"/>
        <v>-1.125730960066001</v>
      </c>
      <c r="BI1037" s="12">
        <f t="shared" si="2412"/>
        <v>-1.1342017457900846</v>
      </c>
      <c r="BJ1037" s="12">
        <f t="shared" si="2412"/>
        <v>-1.1427884886243436</v>
      </c>
      <c r="BK1037" s="12">
        <f t="shared" si="2412"/>
        <v>-1.1514827144902906</v>
      </c>
      <c r="BL1037" s="12">
        <f t="shared" si="2412"/>
        <v>-1.1602758432366629</v>
      </c>
      <c r="BM1037" s="12">
        <f t="shared" si="2412"/>
        <v>-1.1691591971069943</v>
      </c>
      <c r="BN1037" s="12">
        <f t="shared" si="2412"/>
        <v>-1.1781240093035161</v>
      </c>
      <c r="BO1037" s="12">
        <f t="shared" si="2412"/>
        <v>-1.1871614326389246</v>
      </c>
      <c r="BP1037" s="12">
        <f t="shared" si="2412"/>
        <v>-1.1962625482674893</v>
      </c>
      <c r="BQ1037" s="12">
        <f t="shared" si="2412"/>
        <v>-1.2054183744868756</v>
      </c>
      <c r="BR1037" s="12">
        <f t="shared" si="2412"/>
        <v>-1.2146198756020015</v>
      </c>
      <c r="BS1037" s="12">
        <f t="shared" si="2412"/>
        <v>-1.2238579708421771</v>
      </c>
      <c r="BT1037" s="12">
        <f t="shared" si="2412"/>
        <v>-1.2331235433227286</v>
      </c>
      <c r="BU1037" s="12">
        <f t="shared" si="2418"/>
        <v>-1.2424074490422645</v>
      </c>
      <c r="BV1037" s="12">
        <f t="shared" si="2418"/>
        <v>-1.2517005259066987</v>
      </c>
      <c r="BW1037" s="12">
        <f t="shared" si="2418"/>
        <v>-1.260993602771133</v>
      </c>
      <c r="BX1037" s="12">
        <f t="shared" si="2418"/>
        <v>-1.2702775084906688</v>
      </c>
      <c r="BY1037" s="12">
        <f t="shared" si="2418"/>
        <v>-1.2795430809712205</v>
      </c>
      <c r="BZ1037" s="12">
        <f t="shared" si="2418"/>
        <v>-1.2887811762113959</v>
      </c>
      <c r="CA1037" s="12">
        <f t="shared" si="2418"/>
        <v>-1.2979826773265217</v>
      </c>
      <c r="CB1037" s="12">
        <f t="shared" si="2418"/>
        <v>-1.3071385035459082</v>
      </c>
      <c r="CC1037" s="12">
        <f t="shared" si="2418"/>
        <v>-1.3162396191744727</v>
      </c>
      <c r="CD1037" s="12">
        <f t="shared" si="2418"/>
        <v>-1.3252770425098812</v>
      </c>
      <c r="CE1037" s="12">
        <f t="shared" si="2418"/>
        <v>-1.334241854706403</v>
      </c>
      <c r="CF1037" s="12">
        <f t="shared" si="2418"/>
        <v>-1.3431252085767347</v>
      </c>
      <c r="CG1037" s="12">
        <f t="shared" si="2418"/>
        <v>-1.3519183373231067</v>
      </c>
      <c r="CH1037" s="12">
        <f t="shared" si="2418"/>
        <v>-1.3606125631890538</v>
      </c>
      <c r="CI1037" s="12">
        <f t="shared" si="2413"/>
        <v>-1.369199306023313</v>
      </c>
      <c r="CJ1037" s="12">
        <f t="shared" si="2413"/>
        <v>-1.3776700917473965</v>
      </c>
      <c r="CK1037" s="12">
        <f t="shared" si="2413"/>
        <v>-1.3860165607184853</v>
      </c>
      <c r="CL1037" s="12">
        <f t="shared" si="2413"/>
        <v>-1.3942304759793864</v>
      </c>
      <c r="CM1037" s="12">
        <f t="shared" si="2413"/>
        <v>-1.4023037313874149</v>
      </c>
      <c r="CN1037" s="12">
        <f t="shared" si="2413"/>
        <v>-1.4102283596141796</v>
      </c>
      <c r="CO1037" s="12">
        <f t="shared" si="2413"/>
        <v>-1.4179965400083718</v>
      </c>
      <c r="CP1037" s="12">
        <f t="shared" si="2413"/>
        <v>-1.4256006063138071</v>
      </c>
      <c r="CQ1037" s="12">
        <f t="shared" si="2413"/>
        <v>-1.4330330542350918</v>
      </c>
      <c r="CR1037" s="12">
        <f t="shared" si="2413"/>
        <v>-1.4402865488434577</v>
      </c>
      <c r="CS1037" s="12">
        <f t="shared" si="2413"/>
        <v>-1.4473539318154516</v>
      </c>
      <c r="CT1037" s="12">
        <f t="shared" si="2413"/>
        <v>-1.4542282284973356</v>
      </c>
      <c r="CU1037" s="12">
        <f t="shared" si="2413"/>
        <v>-1.4609026547882282</v>
      </c>
      <c r="CV1037" s="12">
        <f t="shared" si="2413"/>
        <v>-1.467370623835194</v>
      </c>
      <c r="CW1037" s="12">
        <f t="shared" si="2413"/>
        <v>-1.4736257525336709</v>
      </c>
      <c r="CX1037" s="12">
        <f t="shared" si="2413"/>
        <v>-1.4796618678268241</v>
      </c>
      <c r="CY1037" s="12">
        <f t="shared" si="2419"/>
        <v>-1.4854730127976086</v>
      </c>
      <c r="CZ1037" s="12">
        <f t="shared" si="2414"/>
        <v>-1.4910534525475263</v>
      </c>
      <c r="DA1037" s="12">
        <f t="shared" si="2414"/>
        <v>-1.4963976798562784</v>
      </c>
      <c r="DB1037" s="12">
        <f t="shared" si="2414"/>
        <v>-1.5015004206167275</v>
      </c>
      <c r="DC1037" s="12">
        <f t="shared" si="2414"/>
        <v>-1.5063566390398049</v>
      </c>
      <c r="DD1037" s="12">
        <f t="shared" si="2414"/>
        <v>-1.5109615426242247</v>
      </c>
      <c r="DE1037" s="12">
        <f t="shared" si="2414"/>
        <v>-1.5153105868861065</v>
      </c>
      <c r="DF1037" s="12">
        <f t="shared" si="2414"/>
        <v>-1.5193994798438299</v>
      </c>
      <c r="DG1037" s="12">
        <f t="shared" si="2414"/>
        <v>-1.5232241862537037</v>
      </c>
      <c r="DH1037" s="12">
        <f t="shared" si="2414"/>
        <v>-1.5267809315922638</v>
      </c>
      <c r="DI1037" s="12">
        <f t="shared" si="2414"/>
        <v>-1.5300662057812722</v>
      </c>
      <c r="DJ1037" s="12">
        <f t="shared" si="2414"/>
        <v>-1.53307676665174</v>
      </c>
      <c r="DK1037" s="12">
        <f t="shared" si="2414"/>
        <v>-1.5358096431435579</v>
      </c>
      <c r="DL1037" s="12">
        <f t="shared" si="2414"/>
        <v>-1.5382621382375721</v>
      </c>
      <c r="DM1037" s="12">
        <f t="shared" si="2414"/>
        <v>-1.5404318316172185</v>
      </c>
      <c r="DN1037" s="12">
        <f t="shared" si="2414"/>
        <v>-1.5423165820570821</v>
      </c>
      <c r="DO1037" s="12">
        <f t="shared" si="2414"/>
        <v>-1.5439145295360264</v>
      </c>
      <c r="DP1037" s="12">
        <f t="shared" si="2420"/>
        <v>-1.5452240970728131</v>
      </c>
      <c r="DQ1037" s="12">
        <f t="shared" si="2415"/>
        <v>-1.5462439922823887</v>
      </c>
      <c r="DR1037" s="12">
        <f t="shared" si="2415"/>
        <v>-1.5469732086513153</v>
      </c>
      <c r="DS1037" s="12">
        <f t="shared" si="2415"/>
        <v>-1.5474110265310761</v>
      </c>
      <c r="DT1037" s="12">
        <f t="shared" si="2524"/>
        <v>-1.5475570138482819</v>
      </c>
      <c r="DV1037">
        <v>10.319999999999824</v>
      </c>
      <c r="DW1037" s="12">
        <f t="shared" si="2421"/>
        <v>0.96</v>
      </c>
      <c r="DX1037" s="12">
        <f t="shared" si="2422"/>
        <v>0.96</v>
      </c>
      <c r="DY1037" s="12">
        <f t="shared" si="2423"/>
        <v>0.96</v>
      </c>
      <c r="DZ1037" s="12">
        <f t="shared" si="2424"/>
        <v>0.96</v>
      </c>
      <c r="EA1037" s="12">
        <f t="shared" si="2425"/>
        <v>0.96</v>
      </c>
      <c r="EB1037" s="12">
        <f t="shared" si="2426"/>
        <v>0.96</v>
      </c>
      <c r="EC1037" s="12">
        <f t="shared" si="2427"/>
        <v>0.96</v>
      </c>
      <c r="ED1037" s="12">
        <f t="shared" si="2428"/>
        <v>0.96</v>
      </c>
      <c r="EE1037" s="12">
        <f t="shared" si="2429"/>
        <v>0.97</v>
      </c>
      <c r="EF1037" s="12">
        <f t="shared" si="2430"/>
        <v>0.97</v>
      </c>
      <c r="EG1037" s="12">
        <f t="shared" si="2431"/>
        <v>0.97</v>
      </c>
      <c r="EH1037" s="12">
        <f t="shared" si="2432"/>
        <v>0.97</v>
      </c>
      <c r="EI1037" s="12">
        <f t="shared" si="2433"/>
        <v>0.98</v>
      </c>
      <c r="EJ1037" s="12">
        <f t="shared" si="2434"/>
        <v>0.98</v>
      </c>
      <c r="EK1037" s="12">
        <f t="shared" si="2435"/>
        <v>0.98</v>
      </c>
      <c r="EL1037" s="12">
        <f t="shared" si="2436"/>
        <v>0.99</v>
      </c>
      <c r="EM1037" s="12">
        <f t="shared" si="2437"/>
        <v>0.99</v>
      </c>
      <c r="EN1037" s="12">
        <f t="shared" si="2438"/>
        <v>1</v>
      </c>
      <c r="EO1037" s="12">
        <f t="shared" si="2439"/>
        <v>1</v>
      </c>
      <c r="EP1037" s="12">
        <f t="shared" si="2440"/>
        <v>1.01</v>
      </c>
      <c r="EQ1037" s="12">
        <f t="shared" si="2441"/>
        <v>1.01</v>
      </c>
      <c r="ER1037" s="12">
        <f t="shared" si="2442"/>
        <v>1.02</v>
      </c>
      <c r="ES1037" s="12">
        <f t="shared" si="2443"/>
        <v>1.02</v>
      </c>
      <c r="ET1037" s="12">
        <f t="shared" si="2444"/>
        <v>1.03</v>
      </c>
      <c r="EU1037" s="12">
        <f t="shared" si="2445"/>
        <v>1.04</v>
      </c>
      <c r="EV1037" s="12">
        <f t="shared" si="2446"/>
        <v>1.04</v>
      </c>
      <c r="EW1037" s="12">
        <f t="shared" si="2447"/>
        <v>1.05</v>
      </c>
      <c r="EX1037" s="12">
        <f t="shared" si="2448"/>
        <v>1.06</v>
      </c>
      <c r="EY1037" s="12">
        <f t="shared" si="2449"/>
        <v>1.06</v>
      </c>
      <c r="EZ1037" s="12">
        <f t="shared" si="2450"/>
        <v>1.07</v>
      </c>
      <c r="FA1037" s="12">
        <f t="shared" si="2451"/>
        <v>1.08</v>
      </c>
      <c r="FB1037" s="12">
        <f t="shared" si="2452"/>
        <v>1.0900000000000001</v>
      </c>
      <c r="FC1037" s="12">
        <f t="shared" si="2453"/>
        <v>1.0900000000000001</v>
      </c>
      <c r="FD1037" s="12">
        <f t="shared" si="2454"/>
        <v>1.1000000000000001</v>
      </c>
      <c r="FE1037" s="12">
        <f t="shared" si="2455"/>
        <v>1.1100000000000001</v>
      </c>
      <c r="FF1037" s="12">
        <f t="shared" si="2456"/>
        <v>1.1200000000000001</v>
      </c>
      <c r="FG1037" s="12">
        <f t="shared" si="2457"/>
        <v>1.1299999999999999</v>
      </c>
      <c r="FH1037" s="12">
        <f t="shared" si="2458"/>
        <v>1.1299999999999999</v>
      </c>
      <c r="FI1037" s="12">
        <f t="shared" si="2459"/>
        <v>1.1399999999999999</v>
      </c>
      <c r="FJ1037" s="12">
        <f t="shared" si="2460"/>
        <v>1.1499999999999999</v>
      </c>
      <c r="FK1037" s="12">
        <f t="shared" si="2461"/>
        <v>1.1599999999999999</v>
      </c>
      <c r="FL1037" s="12">
        <f t="shared" si="2462"/>
        <v>1.17</v>
      </c>
      <c r="FM1037" s="12">
        <f t="shared" si="2463"/>
        <v>1.18</v>
      </c>
      <c r="FN1037" s="12">
        <f t="shared" si="2464"/>
        <v>1.19</v>
      </c>
      <c r="FO1037" s="12">
        <f t="shared" si="2465"/>
        <v>1.2</v>
      </c>
      <c r="FP1037" s="12">
        <f t="shared" si="2466"/>
        <v>1.21</v>
      </c>
      <c r="FQ1037" s="12">
        <f t="shared" si="2467"/>
        <v>1.21</v>
      </c>
      <c r="FR1037" s="12">
        <f t="shared" si="2468"/>
        <v>1.22</v>
      </c>
      <c r="FS1037" s="12">
        <f t="shared" si="2469"/>
        <v>1.23</v>
      </c>
      <c r="FT1037" s="12">
        <f t="shared" si="2470"/>
        <v>1.24</v>
      </c>
      <c r="FU1037" s="12">
        <f t="shared" si="2471"/>
        <v>1.25</v>
      </c>
      <c r="FV1037" s="12">
        <f t="shared" si="2472"/>
        <v>1.26</v>
      </c>
      <c r="FW1037" s="12">
        <f t="shared" si="2473"/>
        <v>1.27</v>
      </c>
      <c r="FX1037" s="12">
        <f t="shared" si="2474"/>
        <v>1.28</v>
      </c>
      <c r="FY1037" s="12">
        <f t="shared" si="2475"/>
        <v>1.29</v>
      </c>
      <c r="FZ1037" s="12">
        <f t="shared" si="2476"/>
        <v>1.3</v>
      </c>
      <c r="GA1037" s="12">
        <f t="shared" si="2477"/>
        <v>1.31</v>
      </c>
      <c r="GB1037" s="12">
        <f t="shared" si="2478"/>
        <v>1.32</v>
      </c>
      <c r="GC1037" s="12">
        <f t="shared" si="2479"/>
        <v>1.33</v>
      </c>
      <c r="GD1037" s="12">
        <f t="shared" si="2480"/>
        <v>1.33</v>
      </c>
      <c r="GE1037" s="12">
        <f t="shared" si="2481"/>
        <v>1.34</v>
      </c>
      <c r="GF1037" s="12">
        <f t="shared" si="2482"/>
        <v>1.35</v>
      </c>
      <c r="GG1037" s="12">
        <f t="shared" si="2483"/>
        <v>1.36</v>
      </c>
      <c r="GH1037" s="12">
        <f t="shared" si="2484"/>
        <v>1.37</v>
      </c>
      <c r="GI1037" s="12">
        <f t="shared" si="2485"/>
        <v>1.38</v>
      </c>
      <c r="GJ1037" s="12">
        <f t="shared" si="2486"/>
        <v>1.39</v>
      </c>
      <c r="GK1037" s="12">
        <f t="shared" si="2487"/>
        <v>1.39</v>
      </c>
      <c r="GL1037" s="12">
        <f t="shared" si="2488"/>
        <v>1.4</v>
      </c>
      <c r="GM1037" s="12">
        <f t="shared" si="2489"/>
        <v>1.41</v>
      </c>
      <c r="GN1037" s="12">
        <f t="shared" si="2490"/>
        <v>1.42</v>
      </c>
      <c r="GO1037" s="12">
        <f t="shared" si="2491"/>
        <v>1.43</v>
      </c>
      <c r="GP1037" s="12">
        <f t="shared" si="2492"/>
        <v>1.43</v>
      </c>
      <c r="GQ1037" s="12">
        <f t="shared" si="2493"/>
        <v>1.44</v>
      </c>
      <c r="GR1037" s="12">
        <f t="shared" si="2494"/>
        <v>1.45</v>
      </c>
      <c r="GS1037" s="12">
        <f t="shared" si="2495"/>
        <v>1.45</v>
      </c>
      <c r="GT1037" s="12">
        <f t="shared" si="2496"/>
        <v>1.46</v>
      </c>
      <c r="GU1037" s="12">
        <f t="shared" si="2497"/>
        <v>1.47</v>
      </c>
      <c r="GV1037" s="12">
        <f t="shared" si="2498"/>
        <v>1.47</v>
      </c>
      <c r="GW1037" s="12">
        <f t="shared" si="2499"/>
        <v>1.48</v>
      </c>
      <c r="GX1037" s="12">
        <f t="shared" si="2500"/>
        <v>1.49</v>
      </c>
      <c r="GY1037" s="12">
        <f t="shared" si="2501"/>
        <v>1.49</v>
      </c>
      <c r="GZ1037" s="12">
        <f t="shared" si="2502"/>
        <v>1.5</v>
      </c>
      <c r="HA1037" s="12">
        <f t="shared" si="2503"/>
        <v>1.5</v>
      </c>
      <c r="HB1037" s="12">
        <f t="shared" si="2504"/>
        <v>1.51</v>
      </c>
      <c r="HC1037" s="12">
        <f t="shared" si="2505"/>
        <v>1.51</v>
      </c>
      <c r="HD1037" s="12">
        <f t="shared" si="2506"/>
        <v>1.52</v>
      </c>
      <c r="HE1037" s="12">
        <f t="shared" si="2507"/>
        <v>1.52</v>
      </c>
      <c r="HF1037" s="12">
        <f t="shared" si="2508"/>
        <v>1.52</v>
      </c>
      <c r="HG1037" s="12">
        <f t="shared" si="2509"/>
        <v>1.53</v>
      </c>
      <c r="HH1037" s="12">
        <f t="shared" si="2510"/>
        <v>1.53</v>
      </c>
      <c r="HI1037" s="12">
        <f t="shared" si="2511"/>
        <v>1.53</v>
      </c>
      <c r="HJ1037" s="12">
        <f t="shared" si="2512"/>
        <v>1.54</v>
      </c>
      <c r="HK1037" s="12">
        <f t="shared" si="2513"/>
        <v>1.54</v>
      </c>
      <c r="HL1037" s="12">
        <f t="shared" si="2514"/>
        <v>1.54</v>
      </c>
      <c r="HM1037" s="12">
        <f t="shared" si="2515"/>
        <v>1.54</v>
      </c>
      <c r="HN1037" s="12">
        <f t="shared" si="2516"/>
        <v>1.54</v>
      </c>
      <c r="HO1037" s="12">
        <f t="shared" si="2517"/>
        <v>1.55</v>
      </c>
      <c r="HP1037" s="12">
        <f t="shared" si="2518"/>
        <v>1.55</v>
      </c>
      <c r="HQ1037" s="12">
        <f t="shared" si="2519"/>
        <v>1.55</v>
      </c>
      <c r="HR1037" s="12">
        <f t="shared" si="2520"/>
        <v>1.55</v>
      </c>
      <c r="HS1037" s="12">
        <f t="shared" si="2521"/>
        <v>1.55</v>
      </c>
    </row>
    <row r="1038" spans="23:227" x14ac:dyDescent="0.25">
      <c r="W1038" s="12">
        <f t="shared" si="2402"/>
        <v>10.329999999999824</v>
      </c>
      <c r="X1038" s="12">
        <f t="shared" si="2522"/>
        <v>-0.95498444288528339</v>
      </c>
      <c r="Y1038" s="12">
        <f t="shared" si="2523"/>
        <v>-0.95513029891540202</v>
      </c>
      <c r="Z1038" s="12">
        <f t="shared" si="2523"/>
        <v>-0.95556772306346549</v>
      </c>
      <c r="AA1038" s="12">
        <f t="shared" si="2523"/>
        <v>-0.95629628364465069</v>
      </c>
      <c r="AB1038" s="12">
        <f t="shared" si="2523"/>
        <v>-0.95731526165762404</v>
      </c>
      <c r="AC1038" s="12">
        <f t="shared" si="2523"/>
        <v>-0.95862365149410944</v>
      </c>
      <c r="AD1038" s="12">
        <f t="shared" si="2523"/>
        <v>-0.96022016193130222</v>
      </c>
      <c r="AE1038" s="12">
        <f t="shared" si="2523"/>
        <v>-0.96210321740614968</v>
      </c>
      <c r="AF1038" s="12">
        <f t="shared" si="2523"/>
        <v>-0.96427095957024245</v>
      </c>
      <c r="AG1038" s="12">
        <f t="shared" si="2523"/>
        <v>-0.9667212491237791</v>
      </c>
      <c r="AH1038" s="12">
        <f t="shared" si="2523"/>
        <v>-0.96945166792679749</v>
      </c>
      <c r="AI1038" s="12">
        <f t="shared" si="2523"/>
        <v>-0.97245952138558622</v>
      </c>
      <c r="AJ1038" s="12">
        <f t="shared" si="2523"/>
        <v>-0.97574184111192419</v>
      </c>
      <c r="AK1038" s="12">
        <f t="shared" si="2523"/>
        <v>-0.97929538785252079</v>
      </c>
      <c r="AL1038" s="12">
        <f t="shared" si="2523"/>
        <v>-0.98311665468576803</v>
      </c>
      <c r="AM1038" s="12">
        <f t="shared" si="2523"/>
        <v>-0.98720187048264829</v>
      </c>
      <c r="AN1038" s="12">
        <f t="shared" si="2416"/>
        <v>-0.99154700362838444</v>
      </c>
      <c r="AO1038" s="12">
        <f t="shared" si="2416"/>
        <v>-0.99614776600115584</v>
      </c>
      <c r="AP1038" s="12">
        <f t="shared" si="2416"/>
        <v>-1.0009996172039575</v>
      </c>
      <c r="AQ1038" s="12">
        <f t="shared" si="2416"/>
        <v>-1.0060977690454229</v>
      </c>
      <c r="AR1038" s="12">
        <f t="shared" si="2416"/>
        <v>-1.0114371902651922</v>
      </c>
      <c r="AS1038" s="12">
        <f t="shared" si="2416"/>
        <v>-1.0170126114991576</v>
      </c>
      <c r="AT1038" s="12">
        <f t="shared" si="2416"/>
        <v>-1.02281853047969</v>
      </c>
      <c r="AU1038" s="12">
        <f t="shared" si="2416"/>
        <v>-1.0288492174657122</v>
      </c>
      <c r="AV1038" s="12">
        <f t="shared" si="2416"/>
        <v>-1.0350987208972633</v>
      </c>
      <c r="AW1038" s="12">
        <f t="shared" si="2416"/>
        <v>-1.0415608732689678</v>
      </c>
      <c r="AX1038" s="12">
        <f t="shared" si="2416"/>
        <v>-1.0482292972166201</v>
      </c>
      <c r="AY1038" s="12">
        <f t="shared" si="2416"/>
        <v>-1.055097411810872</v>
      </c>
      <c r="AZ1038" s="12">
        <f t="shared" si="2416"/>
        <v>-1.0621584390518171</v>
      </c>
      <c r="BA1038" s="12">
        <f t="shared" si="2416"/>
        <v>-1.0694054105580562</v>
      </c>
      <c r="BB1038" s="12">
        <f t="shared" si="2416"/>
        <v>-1.0768311744436503</v>
      </c>
      <c r="BC1038" s="12">
        <f t="shared" si="2416"/>
        <v>-1.0844284023761679</v>
      </c>
      <c r="BD1038" s="12">
        <f t="shared" si="2417"/>
        <v>-1.0921895968088637</v>
      </c>
      <c r="BE1038" s="12">
        <f t="shared" si="2412"/>
        <v>-1.1001070983798531</v>
      </c>
      <c r="BF1038" s="12">
        <f t="shared" si="2412"/>
        <v>-1.1081730934709773</v>
      </c>
      <c r="BG1038" s="12">
        <f t="shared" si="2412"/>
        <v>-1.1163796219189004</v>
      </c>
      <c r="BH1038" s="12">
        <f t="shared" si="2412"/>
        <v>-1.1247185848708305</v>
      </c>
      <c r="BI1038" s="12">
        <f t="shared" si="2412"/>
        <v>-1.1331817527771098</v>
      </c>
      <c r="BJ1038" s="12">
        <f t="shared" si="2412"/>
        <v>-1.1417607735127846</v>
      </c>
      <c r="BK1038" s="12">
        <f t="shared" si="2412"/>
        <v>-1.1504471806201473</v>
      </c>
      <c r="BL1038" s="12">
        <f t="shared" si="2412"/>
        <v>-1.1592324016641051</v>
      </c>
      <c r="BM1038" s="12">
        <f t="shared" si="2412"/>
        <v>-1.1681077666921402</v>
      </c>
      <c r="BN1038" s="12">
        <f t="shared" si="2412"/>
        <v>-1.1770645167905061</v>
      </c>
      <c r="BO1038" s="12">
        <f t="shared" si="2412"/>
        <v>-1.186093812728217</v>
      </c>
      <c r="BP1038" s="12">
        <f t="shared" si="2412"/>
        <v>-1.1951867436803023</v>
      </c>
      <c r="BQ1038" s="12">
        <f t="shared" si="2412"/>
        <v>-1.2043343360217156</v>
      </c>
      <c r="BR1038" s="12">
        <f t="shared" si="2412"/>
        <v>-1.2135275621832178</v>
      </c>
      <c r="BS1038" s="12">
        <f t="shared" si="2412"/>
        <v>-1.2227573495604993</v>
      </c>
      <c r="BT1038" s="12">
        <f t="shared" si="2412"/>
        <v>-1.2320145894677443</v>
      </c>
      <c r="BU1038" s="12">
        <f t="shared" si="2418"/>
        <v>-1.2412901461268047</v>
      </c>
      <c r="BV1038" s="12">
        <f t="shared" si="2418"/>
        <v>-1.250574865683109</v>
      </c>
      <c r="BW1038" s="12">
        <f t="shared" si="2418"/>
        <v>-1.2598595852394139</v>
      </c>
      <c r="BX1038" s="12">
        <f t="shared" si="2418"/>
        <v>-1.269135141898474</v>
      </c>
      <c r="BY1038" s="12">
        <f t="shared" si="2418"/>
        <v>-1.278392381805719</v>
      </c>
      <c r="BZ1038" s="12">
        <f t="shared" si="2418"/>
        <v>-1.2876221691830005</v>
      </c>
      <c r="CA1038" s="12">
        <f t="shared" si="2418"/>
        <v>-1.2968153953445027</v>
      </c>
      <c r="CB1038" s="12">
        <f t="shared" si="2418"/>
        <v>-1.305962987685916</v>
      </c>
      <c r="CC1038" s="12">
        <f t="shared" si="2418"/>
        <v>-1.3150559186380013</v>
      </c>
      <c r="CD1038" s="12">
        <f t="shared" si="2418"/>
        <v>-1.324085214575712</v>
      </c>
      <c r="CE1038" s="12">
        <f t="shared" si="2418"/>
        <v>-1.3330419646740779</v>
      </c>
      <c r="CF1038" s="12">
        <f t="shared" si="2418"/>
        <v>-1.3419173297021132</v>
      </c>
      <c r="CG1038" s="12">
        <f t="shared" si="2418"/>
        <v>-1.350702550746071</v>
      </c>
      <c r="CH1038" s="12">
        <f t="shared" si="2418"/>
        <v>-1.3593889578534335</v>
      </c>
      <c r="CI1038" s="12">
        <f t="shared" si="2413"/>
        <v>-1.3679679785891086</v>
      </c>
      <c r="CJ1038" s="12">
        <f t="shared" si="2413"/>
        <v>-1.3764311464953878</v>
      </c>
      <c r="CK1038" s="12">
        <f t="shared" si="2413"/>
        <v>-1.3847701094473179</v>
      </c>
      <c r="CL1038" s="12">
        <f t="shared" si="2413"/>
        <v>-1.3929766378952411</v>
      </c>
      <c r="CM1038" s="12">
        <f t="shared" si="2413"/>
        <v>-1.4010426329863652</v>
      </c>
      <c r="CN1038" s="12">
        <f t="shared" si="2413"/>
        <v>-1.4089601345573548</v>
      </c>
      <c r="CO1038" s="12">
        <f t="shared" si="2413"/>
        <v>-1.4167213289900504</v>
      </c>
      <c r="CP1038" s="12">
        <f t="shared" si="2413"/>
        <v>-1.424318556922568</v>
      </c>
      <c r="CQ1038" s="12">
        <f t="shared" si="2413"/>
        <v>-1.4317443208081619</v>
      </c>
      <c r="CR1038" s="12">
        <f t="shared" si="2413"/>
        <v>-1.4389912923144013</v>
      </c>
      <c r="CS1038" s="12">
        <f t="shared" si="2413"/>
        <v>-1.4460523195553463</v>
      </c>
      <c r="CT1038" s="12">
        <f t="shared" si="2413"/>
        <v>-1.4529204341495983</v>
      </c>
      <c r="CU1038" s="12">
        <f t="shared" si="2413"/>
        <v>-1.4595888580972503</v>
      </c>
      <c r="CV1038" s="12">
        <f t="shared" si="2413"/>
        <v>-1.4660510104689548</v>
      </c>
      <c r="CW1038" s="12">
        <f t="shared" si="2413"/>
        <v>-1.4723005139005061</v>
      </c>
      <c r="CX1038" s="12">
        <f t="shared" si="2413"/>
        <v>-1.4783312008865284</v>
      </c>
      <c r="CY1038" s="12">
        <f t="shared" si="2419"/>
        <v>-1.4841371198670608</v>
      </c>
      <c r="CZ1038" s="12">
        <f t="shared" si="2414"/>
        <v>-1.4897125411010261</v>
      </c>
      <c r="DA1038" s="12">
        <f t="shared" si="2414"/>
        <v>-1.4950519623207956</v>
      </c>
      <c r="DB1038" s="12">
        <f t="shared" si="2414"/>
        <v>-1.5001501141622609</v>
      </c>
      <c r="DC1038" s="12">
        <f t="shared" si="2414"/>
        <v>-1.5050019653650626</v>
      </c>
      <c r="DD1038" s="12">
        <f t="shared" si="2414"/>
        <v>-1.5096027277378337</v>
      </c>
      <c r="DE1038" s="12">
        <f t="shared" si="2414"/>
        <v>-1.5139478608835699</v>
      </c>
      <c r="DF1038" s="12">
        <f t="shared" si="2414"/>
        <v>-1.5180330766804504</v>
      </c>
      <c r="DG1038" s="12">
        <f t="shared" si="2414"/>
        <v>-1.5218543435136973</v>
      </c>
      <c r="DH1038" s="12">
        <f t="shared" si="2414"/>
        <v>-1.525407890254294</v>
      </c>
      <c r="DI1038" s="12">
        <f t="shared" si="2414"/>
        <v>-1.5286902099806321</v>
      </c>
      <c r="DJ1038" s="12">
        <f t="shared" si="2414"/>
        <v>-1.5316980634394208</v>
      </c>
      <c r="DK1038" s="12">
        <f t="shared" si="2414"/>
        <v>-1.5344284822424392</v>
      </c>
      <c r="DL1038" s="12">
        <f t="shared" si="2414"/>
        <v>-1.5368787717959758</v>
      </c>
      <c r="DM1038" s="12">
        <f t="shared" si="2414"/>
        <v>-1.5390465139600686</v>
      </c>
      <c r="DN1038" s="12">
        <f t="shared" si="2414"/>
        <v>-1.5409295694349163</v>
      </c>
      <c r="DO1038" s="12">
        <f t="shared" si="2414"/>
        <v>-1.542526079872109</v>
      </c>
      <c r="DP1038" s="12">
        <f t="shared" si="2420"/>
        <v>-1.5438344697085942</v>
      </c>
      <c r="DQ1038" s="12">
        <f t="shared" si="2415"/>
        <v>-1.5448534477215676</v>
      </c>
      <c r="DR1038" s="12">
        <f t="shared" si="2415"/>
        <v>-1.5455820083027527</v>
      </c>
      <c r="DS1038" s="12">
        <f t="shared" si="2415"/>
        <v>-1.5460194324508163</v>
      </c>
      <c r="DT1038" s="12">
        <f t="shared" si="2524"/>
        <v>-1.5461652884809349</v>
      </c>
      <c r="DV1038">
        <v>10.329999999999824</v>
      </c>
      <c r="DW1038" s="12">
        <f t="shared" si="2421"/>
        <v>0.95</v>
      </c>
      <c r="DX1038" s="12">
        <f t="shared" si="2422"/>
        <v>0.96</v>
      </c>
      <c r="DY1038" s="12">
        <f t="shared" si="2423"/>
        <v>0.96</v>
      </c>
      <c r="DZ1038" s="12">
        <f t="shared" si="2424"/>
        <v>0.96</v>
      </c>
      <c r="EA1038" s="12">
        <f t="shared" si="2425"/>
        <v>0.96</v>
      </c>
      <c r="EB1038" s="12">
        <f t="shared" si="2426"/>
        <v>0.96</v>
      </c>
      <c r="EC1038" s="12">
        <f t="shared" si="2427"/>
        <v>0.96</v>
      </c>
      <c r="ED1038" s="12">
        <f t="shared" si="2428"/>
        <v>0.96</v>
      </c>
      <c r="EE1038" s="12">
        <f t="shared" si="2429"/>
        <v>0.96</v>
      </c>
      <c r="EF1038" s="12">
        <f t="shared" si="2430"/>
        <v>0.97</v>
      </c>
      <c r="EG1038" s="12">
        <f t="shared" si="2431"/>
        <v>0.97</v>
      </c>
      <c r="EH1038" s="12">
        <f t="shared" si="2432"/>
        <v>0.97</v>
      </c>
      <c r="EI1038" s="12">
        <f t="shared" si="2433"/>
        <v>0.98</v>
      </c>
      <c r="EJ1038" s="12">
        <f t="shared" si="2434"/>
        <v>0.98</v>
      </c>
      <c r="EK1038" s="12">
        <f t="shared" si="2435"/>
        <v>0.98</v>
      </c>
      <c r="EL1038" s="12">
        <f t="shared" si="2436"/>
        <v>0.99</v>
      </c>
      <c r="EM1038" s="12">
        <f t="shared" si="2437"/>
        <v>0.99</v>
      </c>
      <c r="EN1038" s="12">
        <f t="shared" si="2438"/>
        <v>1</v>
      </c>
      <c r="EO1038" s="12">
        <f t="shared" si="2439"/>
        <v>1</v>
      </c>
      <c r="EP1038" s="12">
        <f t="shared" si="2440"/>
        <v>1.01</v>
      </c>
      <c r="EQ1038" s="12">
        <f t="shared" si="2441"/>
        <v>1.01</v>
      </c>
      <c r="ER1038" s="12">
        <f t="shared" si="2442"/>
        <v>1.02</v>
      </c>
      <c r="ES1038" s="12">
        <f t="shared" si="2443"/>
        <v>1.02</v>
      </c>
      <c r="ET1038" s="12">
        <f t="shared" si="2444"/>
        <v>1.03</v>
      </c>
      <c r="EU1038" s="12">
        <f t="shared" si="2445"/>
        <v>1.04</v>
      </c>
      <c r="EV1038" s="12">
        <f t="shared" si="2446"/>
        <v>1.04</v>
      </c>
      <c r="EW1038" s="12">
        <f t="shared" si="2447"/>
        <v>1.05</v>
      </c>
      <c r="EX1038" s="12">
        <f t="shared" si="2448"/>
        <v>1.06</v>
      </c>
      <c r="EY1038" s="12">
        <f t="shared" si="2449"/>
        <v>1.06</v>
      </c>
      <c r="EZ1038" s="12">
        <f t="shared" si="2450"/>
        <v>1.07</v>
      </c>
      <c r="FA1038" s="12">
        <f t="shared" si="2451"/>
        <v>1.08</v>
      </c>
      <c r="FB1038" s="12">
        <f t="shared" si="2452"/>
        <v>1.08</v>
      </c>
      <c r="FC1038" s="12">
        <f t="shared" si="2453"/>
        <v>1.0900000000000001</v>
      </c>
      <c r="FD1038" s="12">
        <f t="shared" si="2454"/>
        <v>1.1000000000000001</v>
      </c>
      <c r="FE1038" s="12">
        <f t="shared" si="2455"/>
        <v>1.1100000000000001</v>
      </c>
      <c r="FF1038" s="12">
        <f t="shared" si="2456"/>
        <v>1.1200000000000001</v>
      </c>
      <c r="FG1038" s="12">
        <f t="shared" si="2457"/>
        <v>1.1200000000000001</v>
      </c>
      <c r="FH1038" s="12">
        <f t="shared" si="2458"/>
        <v>1.1299999999999999</v>
      </c>
      <c r="FI1038" s="12">
        <f t="shared" si="2459"/>
        <v>1.1399999999999999</v>
      </c>
      <c r="FJ1038" s="12">
        <f t="shared" si="2460"/>
        <v>1.1499999999999999</v>
      </c>
      <c r="FK1038" s="12">
        <f t="shared" si="2461"/>
        <v>1.1599999999999999</v>
      </c>
      <c r="FL1038" s="12">
        <f t="shared" si="2462"/>
        <v>1.17</v>
      </c>
      <c r="FM1038" s="12">
        <f t="shared" si="2463"/>
        <v>1.18</v>
      </c>
      <c r="FN1038" s="12">
        <f t="shared" si="2464"/>
        <v>1.19</v>
      </c>
      <c r="FO1038" s="12">
        <f t="shared" si="2465"/>
        <v>1.2</v>
      </c>
      <c r="FP1038" s="12">
        <f t="shared" si="2466"/>
        <v>1.2</v>
      </c>
      <c r="FQ1038" s="12">
        <f t="shared" si="2467"/>
        <v>1.21</v>
      </c>
      <c r="FR1038" s="12">
        <f t="shared" si="2468"/>
        <v>1.22</v>
      </c>
      <c r="FS1038" s="12">
        <f t="shared" si="2469"/>
        <v>1.23</v>
      </c>
      <c r="FT1038" s="12">
        <f t="shared" si="2470"/>
        <v>1.24</v>
      </c>
      <c r="FU1038" s="12">
        <f t="shared" si="2471"/>
        <v>1.25</v>
      </c>
      <c r="FV1038" s="12">
        <f t="shared" si="2472"/>
        <v>1.26</v>
      </c>
      <c r="FW1038" s="12">
        <f t="shared" si="2473"/>
        <v>1.27</v>
      </c>
      <c r="FX1038" s="12">
        <f t="shared" si="2474"/>
        <v>1.28</v>
      </c>
      <c r="FY1038" s="12">
        <f t="shared" si="2475"/>
        <v>1.29</v>
      </c>
      <c r="FZ1038" s="12">
        <f t="shared" si="2476"/>
        <v>1.3</v>
      </c>
      <c r="GA1038" s="12">
        <f t="shared" si="2477"/>
        <v>1.31</v>
      </c>
      <c r="GB1038" s="12">
        <f t="shared" si="2478"/>
        <v>1.32</v>
      </c>
      <c r="GC1038" s="12">
        <f t="shared" si="2479"/>
        <v>1.32</v>
      </c>
      <c r="GD1038" s="12">
        <f t="shared" si="2480"/>
        <v>1.33</v>
      </c>
      <c r="GE1038" s="12">
        <f t="shared" si="2481"/>
        <v>1.34</v>
      </c>
      <c r="GF1038" s="12">
        <f t="shared" si="2482"/>
        <v>1.35</v>
      </c>
      <c r="GG1038" s="12">
        <f t="shared" si="2483"/>
        <v>1.36</v>
      </c>
      <c r="GH1038" s="12">
        <f t="shared" si="2484"/>
        <v>1.37</v>
      </c>
      <c r="GI1038" s="12">
        <f t="shared" si="2485"/>
        <v>1.38</v>
      </c>
      <c r="GJ1038" s="12">
        <f t="shared" si="2486"/>
        <v>1.38</v>
      </c>
      <c r="GK1038" s="12">
        <f t="shared" si="2487"/>
        <v>1.39</v>
      </c>
      <c r="GL1038" s="12">
        <f t="shared" si="2488"/>
        <v>1.4</v>
      </c>
      <c r="GM1038" s="12">
        <f t="shared" si="2489"/>
        <v>1.41</v>
      </c>
      <c r="GN1038" s="12">
        <f t="shared" si="2490"/>
        <v>1.42</v>
      </c>
      <c r="GO1038" s="12">
        <f t="shared" si="2491"/>
        <v>1.42</v>
      </c>
      <c r="GP1038" s="12">
        <f t="shared" si="2492"/>
        <v>1.43</v>
      </c>
      <c r="GQ1038" s="12">
        <f t="shared" si="2493"/>
        <v>1.44</v>
      </c>
      <c r="GR1038" s="12">
        <f t="shared" si="2494"/>
        <v>1.45</v>
      </c>
      <c r="GS1038" s="12">
        <f t="shared" si="2495"/>
        <v>1.45</v>
      </c>
      <c r="GT1038" s="12">
        <f t="shared" si="2496"/>
        <v>1.46</v>
      </c>
      <c r="GU1038" s="12">
        <f t="shared" si="2497"/>
        <v>1.47</v>
      </c>
      <c r="GV1038" s="12">
        <f t="shared" si="2498"/>
        <v>1.47</v>
      </c>
      <c r="GW1038" s="12">
        <f t="shared" si="2499"/>
        <v>1.48</v>
      </c>
      <c r="GX1038" s="12">
        <f t="shared" si="2500"/>
        <v>1.48</v>
      </c>
      <c r="GY1038" s="12">
        <f t="shared" si="2501"/>
        <v>1.49</v>
      </c>
      <c r="GZ1038" s="12">
        <f t="shared" si="2502"/>
        <v>1.5</v>
      </c>
      <c r="HA1038" s="12">
        <f t="shared" si="2503"/>
        <v>1.5</v>
      </c>
      <c r="HB1038" s="12">
        <f t="shared" si="2504"/>
        <v>1.51</v>
      </c>
      <c r="HC1038" s="12">
        <f t="shared" si="2505"/>
        <v>1.51</v>
      </c>
      <c r="HD1038" s="12">
        <f t="shared" si="2506"/>
        <v>1.51</v>
      </c>
      <c r="HE1038" s="12">
        <f t="shared" si="2507"/>
        <v>1.52</v>
      </c>
      <c r="HF1038" s="12">
        <f t="shared" si="2508"/>
        <v>1.52</v>
      </c>
      <c r="HG1038" s="12">
        <f t="shared" si="2509"/>
        <v>1.53</v>
      </c>
      <c r="HH1038" s="12">
        <f t="shared" si="2510"/>
        <v>1.53</v>
      </c>
      <c r="HI1038" s="12">
        <f t="shared" si="2511"/>
        <v>1.53</v>
      </c>
      <c r="HJ1038" s="12">
        <f t="shared" si="2512"/>
        <v>1.53</v>
      </c>
      <c r="HK1038" s="12">
        <f t="shared" si="2513"/>
        <v>1.54</v>
      </c>
      <c r="HL1038" s="12">
        <f t="shared" si="2514"/>
        <v>1.54</v>
      </c>
      <c r="HM1038" s="12">
        <f t="shared" si="2515"/>
        <v>1.54</v>
      </c>
      <c r="HN1038" s="12">
        <f t="shared" si="2516"/>
        <v>1.54</v>
      </c>
      <c r="HO1038" s="12">
        <f t="shared" si="2517"/>
        <v>1.54</v>
      </c>
      <c r="HP1038" s="12">
        <f t="shared" si="2518"/>
        <v>1.54</v>
      </c>
      <c r="HQ1038" s="12">
        <f t="shared" si="2519"/>
        <v>1.55</v>
      </c>
      <c r="HR1038" s="12">
        <f t="shared" si="2520"/>
        <v>1.55</v>
      </c>
      <c r="HS1038" s="12">
        <f t="shared" si="2521"/>
        <v>1.55</v>
      </c>
    </row>
    <row r="1039" spans="23:227" x14ac:dyDescent="0.25">
      <c r="W1039" s="12">
        <f t="shared" si="2402"/>
        <v>10.339999999999824</v>
      </c>
      <c r="X1039" s="12">
        <f t="shared" si="2522"/>
        <v>-0.95409866642454288</v>
      </c>
      <c r="Y1039" s="12">
        <f t="shared" si="2523"/>
        <v>-0.95424438716885751</v>
      </c>
      <c r="Z1039" s="12">
        <f t="shared" si="2523"/>
        <v>-0.95468140559301984</v>
      </c>
      <c r="AA1039" s="12">
        <f t="shared" si="2523"/>
        <v>-0.95540929041260725</v>
      </c>
      <c r="AB1039" s="12">
        <f t="shared" si="2523"/>
        <v>-0.95642732329318114</v>
      </c>
      <c r="AC1039" s="12">
        <f t="shared" si="2523"/>
        <v>-0.95773449955919709</v>
      </c>
      <c r="AD1039" s="12">
        <f t="shared" si="2523"/>
        <v>-0.95932952918549796</v>
      </c>
      <c r="AE1039" s="12">
        <f t="shared" si="2523"/>
        <v>-0.96121083807041274</v>
      </c>
      <c r="AF1039" s="12">
        <f t="shared" si="2523"/>
        <v>-0.96337656958920526</v>
      </c>
      <c r="AG1039" s="12">
        <f t="shared" si="2523"/>
        <v>-0.96582458642633839</v>
      </c>
      <c r="AH1039" s="12">
        <f t="shared" si="2523"/>
        <v>-0.96855247268474642</v>
      </c>
      <c r="AI1039" s="12">
        <f t="shared" si="2523"/>
        <v>-0.97155753627003416</v>
      </c>
      <c r="AJ1039" s="12">
        <f t="shared" si="2523"/>
        <v>-0.97483681154724855</v>
      </c>
      <c r="AK1039" s="12">
        <f t="shared" si="2523"/>
        <v>-0.97838706226760275</v>
      </c>
      <c r="AL1039" s="12">
        <f t="shared" si="2523"/>
        <v>-0.98220478476226258</v>
      </c>
      <c r="AM1039" s="12">
        <f t="shared" si="2523"/>
        <v>-0.98628621140004524</v>
      </c>
      <c r="AN1039" s="12">
        <f t="shared" si="2416"/>
        <v>-0.99062731430561579</v>
      </c>
      <c r="AO1039" s="12">
        <f t="shared" si="2416"/>
        <v>-0.99522380933451404</v>
      </c>
      <c r="AP1039" s="12">
        <f t="shared" si="2416"/>
        <v>-1.0000711603010881</v>
      </c>
      <c r="AQ1039" s="12">
        <f t="shared" si="2416"/>
        <v>-1.0051645834551619</v>
      </c>
      <c r="AR1039" s="12">
        <f t="shared" si="2416"/>
        <v>-1.0104990522030186</v>
      </c>
      <c r="AS1039" s="12">
        <f t="shared" si="2416"/>
        <v>-1.0160693020680422</v>
      </c>
      <c r="AT1039" s="12">
        <f t="shared" si="2416"/>
        <v>-1.0218698358861205</v>
      </c>
      <c r="AU1039" s="12">
        <f t="shared" si="2416"/>
        <v>-1.027894929230682</v>
      </c>
      <c r="AV1039" s="12">
        <f t="shared" si="2416"/>
        <v>-1.0341386360620137</v>
      </c>
      <c r="AW1039" s="12">
        <f t="shared" si="2416"/>
        <v>-1.0405947945952854</v>
      </c>
      <c r="AX1039" s="12">
        <f t="shared" si="2416"/>
        <v>-1.0472570333814859</v>
      </c>
      <c r="AY1039" s="12">
        <f t="shared" si="2416"/>
        <v>-1.0541187775952752</v>
      </c>
      <c r="AZ1039" s="12">
        <f t="shared" si="2416"/>
        <v>-1.0611732555235425</v>
      </c>
      <c r="BA1039" s="12">
        <f t="shared" si="2416"/>
        <v>-1.0684135052482702</v>
      </c>
      <c r="BB1039" s="12">
        <f t="shared" si="2416"/>
        <v>-1.075832381517106</v>
      </c>
      <c r="BC1039" s="12">
        <f t="shared" si="2416"/>
        <v>-1.0834225627948642</v>
      </c>
      <c r="BD1039" s="12">
        <f t="shared" si="2417"/>
        <v>-1.0911765584889974</v>
      </c>
      <c r="BE1039" s="12">
        <f t="shared" si="2412"/>
        <v>-1.0990867163419067</v>
      </c>
      <c r="BF1039" s="12">
        <f t="shared" si="2412"/>
        <v>-1.1071452299827962</v>
      </c>
      <c r="BG1039" s="12">
        <f t="shared" si="2412"/>
        <v>-1.1153441466316187</v>
      </c>
      <c r="BH1039" s="12">
        <f t="shared" si="2412"/>
        <v>-1.1236753749475086</v>
      </c>
      <c r="BI1039" s="12">
        <f t="shared" si="2412"/>
        <v>-1.1321306930139601</v>
      </c>
      <c r="BJ1039" s="12">
        <f t="shared" si="2412"/>
        <v>-1.1407017564528639</v>
      </c>
      <c r="BK1039" s="12">
        <f t="shared" si="2412"/>
        <v>-1.1493801066594032</v>
      </c>
      <c r="BL1039" s="12">
        <f t="shared" si="2412"/>
        <v>-1.1581571791496739</v>
      </c>
      <c r="BM1039" s="12">
        <f t="shared" si="2412"/>
        <v>-1.167024312012797</v>
      </c>
      <c r="BN1039" s="12">
        <f t="shared" si="2412"/>
        <v>-1.1759727544591785</v>
      </c>
      <c r="BO1039" s="12">
        <f t="shared" si="2412"/>
        <v>-1.1849936754564825</v>
      </c>
      <c r="BP1039" s="12">
        <f t="shared" si="2412"/>
        <v>-1.1940781724447935</v>
      </c>
      <c r="BQ1039" s="12">
        <f t="shared" si="2412"/>
        <v>-1.2032172801223686</v>
      </c>
      <c r="BR1039" s="12">
        <f t="shared" si="2412"/>
        <v>-1.2124019792933081</v>
      </c>
      <c r="BS1039" s="12">
        <f t="shared" si="2412"/>
        <v>-1.221623205768412</v>
      </c>
      <c r="BT1039" s="12">
        <f t="shared" si="2412"/>
        <v>-1.230871859310442</v>
      </c>
      <c r="BU1039" s="12">
        <f t="shared" si="2418"/>
        <v>-1.2401388126149555</v>
      </c>
      <c r="BV1039" s="12">
        <f t="shared" si="2418"/>
        <v>-1.2494149203178537</v>
      </c>
      <c r="BW1039" s="12">
        <f t="shared" si="2418"/>
        <v>-1.2586910280207517</v>
      </c>
      <c r="BX1039" s="12">
        <f t="shared" si="2418"/>
        <v>-1.2679579813252653</v>
      </c>
      <c r="BY1039" s="12">
        <f t="shared" si="2418"/>
        <v>-1.2772066348672952</v>
      </c>
      <c r="BZ1039" s="12">
        <f t="shared" si="2418"/>
        <v>-1.2864278613423994</v>
      </c>
      <c r="CA1039" s="12">
        <f t="shared" si="2418"/>
        <v>-1.2956125605133388</v>
      </c>
      <c r="CB1039" s="12">
        <f t="shared" si="2418"/>
        <v>-1.3047516681909139</v>
      </c>
      <c r="CC1039" s="12">
        <f t="shared" si="2418"/>
        <v>-1.3138361651792247</v>
      </c>
      <c r="CD1039" s="12">
        <f t="shared" si="2418"/>
        <v>-1.3228570861765288</v>
      </c>
      <c r="CE1039" s="12">
        <f t="shared" si="2418"/>
        <v>-1.3318055286229102</v>
      </c>
      <c r="CF1039" s="12">
        <f t="shared" si="2418"/>
        <v>-1.3406726614860334</v>
      </c>
      <c r="CG1039" s="12">
        <f t="shared" si="2418"/>
        <v>-1.3494497339763041</v>
      </c>
      <c r="CH1039" s="12">
        <f t="shared" si="2418"/>
        <v>-1.3581280841828434</v>
      </c>
      <c r="CI1039" s="12">
        <f t="shared" si="2413"/>
        <v>-1.3666991476217474</v>
      </c>
      <c r="CJ1039" s="12">
        <f t="shared" si="2413"/>
        <v>-1.3751544656881987</v>
      </c>
      <c r="CK1039" s="12">
        <f t="shared" si="2413"/>
        <v>-1.3834856940040887</v>
      </c>
      <c r="CL1039" s="12">
        <f t="shared" si="2413"/>
        <v>-1.391684610652911</v>
      </c>
      <c r="CM1039" s="12">
        <f t="shared" si="2413"/>
        <v>-1.3997431242938008</v>
      </c>
      <c r="CN1039" s="12">
        <f t="shared" si="2413"/>
        <v>-1.4076532821467103</v>
      </c>
      <c r="CO1039" s="12">
        <f t="shared" si="2413"/>
        <v>-1.4154072778408431</v>
      </c>
      <c r="CP1039" s="12">
        <f t="shared" si="2413"/>
        <v>-1.4229974591186014</v>
      </c>
      <c r="CQ1039" s="12">
        <f t="shared" si="2413"/>
        <v>-1.4304163353874371</v>
      </c>
      <c r="CR1039" s="12">
        <f t="shared" si="2413"/>
        <v>-1.437656585112165</v>
      </c>
      <c r="CS1039" s="12">
        <f t="shared" si="2413"/>
        <v>-1.4447110630404323</v>
      </c>
      <c r="CT1039" s="12">
        <f t="shared" si="2413"/>
        <v>-1.4515728072542213</v>
      </c>
      <c r="CU1039" s="12">
        <f t="shared" si="2413"/>
        <v>-1.4582350460404219</v>
      </c>
      <c r="CV1039" s="12">
        <f t="shared" si="2413"/>
        <v>-1.4646912045736935</v>
      </c>
      <c r="CW1039" s="12">
        <f t="shared" si="2413"/>
        <v>-1.4709349114050254</v>
      </c>
      <c r="CX1039" s="12">
        <f t="shared" si="2413"/>
        <v>-1.4769600047495868</v>
      </c>
      <c r="CY1039" s="12">
        <f t="shared" si="2419"/>
        <v>-1.4827605385676652</v>
      </c>
      <c r="CZ1039" s="12">
        <f t="shared" si="2414"/>
        <v>-1.4883307884326888</v>
      </c>
      <c r="DA1039" s="12">
        <f t="shared" si="2414"/>
        <v>-1.4936652571805455</v>
      </c>
      <c r="DB1039" s="12">
        <f t="shared" si="2414"/>
        <v>-1.4987586803346191</v>
      </c>
      <c r="DC1039" s="12">
        <f t="shared" si="2414"/>
        <v>-1.5036060313011932</v>
      </c>
      <c r="DD1039" s="12">
        <f t="shared" si="2414"/>
        <v>-1.5082025263300916</v>
      </c>
      <c r="DE1039" s="12">
        <f t="shared" si="2414"/>
        <v>-1.5125436292356622</v>
      </c>
      <c r="DF1039" s="12">
        <f t="shared" si="2414"/>
        <v>-1.5166250558734446</v>
      </c>
      <c r="DG1039" s="12">
        <f t="shared" si="2414"/>
        <v>-1.5204427783681047</v>
      </c>
      <c r="DH1039" s="12">
        <f t="shared" si="2414"/>
        <v>-1.5239930290884587</v>
      </c>
      <c r="DI1039" s="12">
        <f t="shared" si="2414"/>
        <v>-1.5272723043656731</v>
      </c>
      <c r="DJ1039" s="12">
        <f t="shared" si="2414"/>
        <v>-1.5302773679509609</v>
      </c>
      <c r="DK1039" s="12">
        <f t="shared" si="2414"/>
        <v>-1.5330052542093691</v>
      </c>
      <c r="DL1039" s="12">
        <f t="shared" si="2414"/>
        <v>-1.5354532710465021</v>
      </c>
      <c r="DM1039" s="12">
        <f t="shared" si="2414"/>
        <v>-1.5376190025652945</v>
      </c>
      <c r="DN1039" s="12">
        <f t="shared" si="2414"/>
        <v>-1.5395003114502095</v>
      </c>
      <c r="DO1039" s="12">
        <f t="shared" si="2414"/>
        <v>-1.5410953410765103</v>
      </c>
      <c r="DP1039" s="12">
        <f t="shared" si="2420"/>
        <v>-1.5424025173425262</v>
      </c>
      <c r="DQ1039" s="12">
        <f t="shared" si="2415"/>
        <v>-1.5434205502231002</v>
      </c>
      <c r="DR1039" s="12">
        <f t="shared" si="2415"/>
        <v>-1.5441484350426875</v>
      </c>
      <c r="DS1039" s="12">
        <f t="shared" si="2415"/>
        <v>-1.5445854534668499</v>
      </c>
      <c r="DT1039" s="12">
        <f t="shared" si="2524"/>
        <v>-1.5447311742111645</v>
      </c>
      <c r="DV1039">
        <v>10.339999999999824</v>
      </c>
      <c r="DW1039" s="12">
        <f t="shared" si="2421"/>
        <v>0.95</v>
      </c>
      <c r="DX1039" s="12">
        <f t="shared" si="2422"/>
        <v>0.95</v>
      </c>
      <c r="DY1039" s="12">
        <f t="shared" si="2423"/>
        <v>0.95</v>
      </c>
      <c r="DZ1039" s="12">
        <f t="shared" si="2424"/>
        <v>0.96</v>
      </c>
      <c r="EA1039" s="12">
        <f t="shared" si="2425"/>
        <v>0.96</v>
      </c>
      <c r="EB1039" s="12">
        <f t="shared" si="2426"/>
        <v>0.96</v>
      </c>
      <c r="EC1039" s="12">
        <f t="shared" si="2427"/>
        <v>0.96</v>
      </c>
      <c r="ED1039" s="12">
        <f t="shared" si="2428"/>
        <v>0.96</v>
      </c>
      <c r="EE1039" s="12">
        <f t="shared" si="2429"/>
        <v>0.96</v>
      </c>
      <c r="EF1039" s="12">
        <f t="shared" si="2430"/>
        <v>0.97</v>
      </c>
      <c r="EG1039" s="12">
        <f t="shared" si="2431"/>
        <v>0.97</v>
      </c>
      <c r="EH1039" s="12">
        <f t="shared" si="2432"/>
        <v>0.97</v>
      </c>
      <c r="EI1039" s="12">
        <f t="shared" si="2433"/>
        <v>0.97</v>
      </c>
      <c r="EJ1039" s="12">
        <f t="shared" si="2434"/>
        <v>0.98</v>
      </c>
      <c r="EK1039" s="12">
        <f t="shared" si="2435"/>
        <v>0.98</v>
      </c>
      <c r="EL1039" s="12">
        <f t="shared" si="2436"/>
        <v>0.99</v>
      </c>
      <c r="EM1039" s="12">
        <f t="shared" si="2437"/>
        <v>0.99</v>
      </c>
      <c r="EN1039" s="12">
        <f t="shared" si="2438"/>
        <v>1</v>
      </c>
      <c r="EO1039" s="12">
        <f t="shared" si="2439"/>
        <v>1</v>
      </c>
      <c r="EP1039" s="12">
        <f t="shared" si="2440"/>
        <v>1.01</v>
      </c>
      <c r="EQ1039" s="12">
        <f t="shared" si="2441"/>
        <v>1.01</v>
      </c>
      <c r="ER1039" s="12">
        <f t="shared" si="2442"/>
        <v>1.02</v>
      </c>
      <c r="ES1039" s="12">
        <f t="shared" si="2443"/>
        <v>1.02</v>
      </c>
      <c r="ET1039" s="12">
        <f t="shared" si="2444"/>
        <v>1.03</v>
      </c>
      <c r="EU1039" s="12">
        <f t="shared" si="2445"/>
        <v>1.03</v>
      </c>
      <c r="EV1039" s="12">
        <f t="shared" si="2446"/>
        <v>1.04</v>
      </c>
      <c r="EW1039" s="12">
        <f t="shared" si="2447"/>
        <v>1.05</v>
      </c>
      <c r="EX1039" s="12">
        <f t="shared" si="2448"/>
        <v>1.05</v>
      </c>
      <c r="EY1039" s="12">
        <f t="shared" si="2449"/>
        <v>1.06</v>
      </c>
      <c r="EZ1039" s="12">
        <f t="shared" si="2450"/>
        <v>1.07</v>
      </c>
      <c r="FA1039" s="12">
        <f t="shared" si="2451"/>
        <v>1.08</v>
      </c>
      <c r="FB1039" s="12">
        <f t="shared" si="2452"/>
        <v>1.08</v>
      </c>
      <c r="FC1039" s="12">
        <f t="shared" si="2453"/>
        <v>1.0900000000000001</v>
      </c>
      <c r="FD1039" s="12">
        <f t="shared" si="2454"/>
        <v>1.1000000000000001</v>
      </c>
      <c r="FE1039" s="12">
        <f t="shared" si="2455"/>
        <v>1.1100000000000001</v>
      </c>
      <c r="FF1039" s="12">
        <f t="shared" si="2456"/>
        <v>1.1200000000000001</v>
      </c>
      <c r="FG1039" s="12">
        <f t="shared" si="2457"/>
        <v>1.1200000000000001</v>
      </c>
      <c r="FH1039" s="12">
        <f t="shared" si="2458"/>
        <v>1.1299999999999999</v>
      </c>
      <c r="FI1039" s="12">
        <f t="shared" si="2459"/>
        <v>1.1399999999999999</v>
      </c>
      <c r="FJ1039" s="12">
        <f t="shared" si="2460"/>
        <v>1.1499999999999999</v>
      </c>
      <c r="FK1039" s="12">
        <f t="shared" si="2461"/>
        <v>1.1599999999999999</v>
      </c>
      <c r="FL1039" s="12">
        <f t="shared" si="2462"/>
        <v>1.17</v>
      </c>
      <c r="FM1039" s="12">
        <f t="shared" si="2463"/>
        <v>1.18</v>
      </c>
      <c r="FN1039" s="12">
        <f t="shared" si="2464"/>
        <v>1.18</v>
      </c>
      <c r="FO1039" s="12">
        <f t="shared" si="2465"/>
        <v>1.19</v>
      </c>
      <c r="FP1039" s="12">
        <f t="shared" si="2466"/>
        <v>1.2</v>
      </c>
      <c r="FQ1039" s="12">
        <f t="shared" si="2467"/>
        <v>1.21</v>
      </c>
      <c r="FR1039" s="12">
        <f t="shared" si="2468"/>
        <v>1.22</v>
      </c>
      <c r="FS1039" s="12">
        <f t="shared" si="2469"/>
        <v>1.23</v>
      </c>
      <c r="FT1039" s="12">
        <f t="shared" si="2470"/>
        <v>1.24</v>
      </c>
      <c r="FU1039" s="12">
        <f t="shared" si="2471"/>
        <v>1.25</v>
      </c>
      <c r="FV1039" s="12">
        <f t="shared" si="2472"/>
        <v>1.26</v>
      </c>
      <c r="FW1039" s="12">
        <f t="shared" si="2473"/>
        <v>1.27</v>
      </c>
      <c r="FX1039" s="12">
        <f t="shared" si="2474"/>
        <v>1.28</v>
      </c>
      <c r="FY1039" s="12">
        <f t="shared" si="2475"/>
        <v>1.29</v>
      </c>
      <c r="FZ1039" s="12">
        <f t="shared" si="2476"/>
        <v>1.3</v>
      </c>
      <c r="GA1039" s="12">
        <f t="shared" si="2477"/>
        <v>1.3</v>
      </c>
      <c r="GB1039" s="12">
        <f t="shared" si="2478"/>
        <v>1.31</v>
      </c>
      <c r="GC1039" s="12">
        <f t="shared" si="2479"/>
        <v>1.32</v>
      </c>
      <c r="GD1039" s="12">
        <f t="shared" si="2480"/>
        <v>1.33</v>
      </c>
      <c r="GE1039" s="12">
        <f t="shared" si="2481"/>
        <v>1.34</v>
      </c>
      <c r="GF1039" s="12">
        <f t="shared" si="2482"/>
        <v>1.35</v>
      </c>
      <c r="GG1039" s="12">
        <f t="shared" si="2483"/>
        <v>1.36</v>
      </c>
      <c r="GH1039" s="12">
        <f t="shared" si="2484"/>
        <v>1.37</v>
      </c>
      <c r="GI1039" s="12">
        <f t="shared" si="2485"/>
        <v>1.38</v>
      </c>
      <c r="GJ1039" s="12">
        <f t="shared" si="2486"/>
        <v>1.38</v>
      </c>
      <c r="GK1039" s="12">
        <f t="shared" si="2487"/>
        <v>1.39</v>
      </c>
      <c r="GL1039" s="12">
        <f t="shared" si="2488"/>
        <v>1.4</v>
      </c>
      <c r="GM1039" s="12">
        <f t="shared" si="2489"/>
        <v>1.41</v>
      </c>
      <c r="GN1039" s="12">
        <f t="shared" si="2490"/>
        <v>1.42</v>
      </c>
      <c r="GO1039" s="12">
        <f t="shared" si="2491"/>
        <v>1.42</v>
      </c>
      <c r="GP1039" s="12">
        <f t="shared" si="2492"/>
        <v>1.43</v>
      </c>
      <c r="GQ1039" s="12">
        <f t="shared" si="2493"/>
        <v>1.44</v>
      </c>
      <c r="GR1039" s="12">
        <f t="shared" si="2494"/>
        <v>1.44</v>
      </c>
      <c r="GS1039" s="12">
        <f t="shared" si="2495"/>
        <v>1.45</v>
      </c>
      <c r="GT1039" s="12">
        <f t="shared" si="2496"/>
        <v>1.46</v>
      </c>
      <c r="GU1039" s="12">
        <f t="shared" si="2497"/>
        <v>1.46</v>
      </c>
      <c r="GV1039" s="12">
        <f t="shared" si="2498"/>
        <v>1.47</v>
      </c>
      <c r="GW1039" s="12">
        <f t="shared" si="2499"/>
        <v>1.48</v>
      </c>
      <c r="GX1039" s="12">
        <f t="shared" si="2500"/>
        <v>1.48</v>
      </c>
      <c r="GY1039" s="12">
        <f t="shared" si="2501"/>
        <v>1.49</v>
      </c>
      <c r="GZ1039" s="12">
        <f t="shared" si="2502"/>
        <v>1.49</v>
      </c>
      <c r="HA1039" s="12">
        <f t="shared" si="2503"/>
        <v>1.5</v>
      </c>
      <c r="HB1039" s="12">
        <f t="shared" si="2504"/>
        <v>1.5</v>
      </c>
      <c r="HC1039" s="12">
        <f t="shared" si="2505"/>
        <v>1.51</v>
      </c>
      <c r="HD1039" s="12">
        <f t="shared" si="2506"/>
        <v>1.51</v>
      </c>
      <c r="HE1039" s="12">
        <f t="shared" si="2507"/>
        <v>1.52</v>
      </c>
      <c r="HF1039" s="12">
        <f t="shared" si="2508"/>
        <v>1.52</v>
      </c>
      <c r="HG1039" s="12">
        <f t="shared" si="2509"/>
        <v>1.52</v>
      </c>
      <c r="HH1039" s="12">
        <f t="shared" si="2510"/>
        <v>1.53</v>
      </c>
      <c r="HI1039" s="12">
        <f t="shared" si="2511"/>
        <v>1.53</v>
      </c>
      <c r="HJ1039" s="12">
        <f t="shared" si="2512"/>
        <v>1.53</v>
      </c>
      <c r="HK1039" s="12">
        <f t="shared" si="2513"/>
        <v>1.54</v>
      </c>
      <c r="HL1039" s="12">
        <f t="shared" si="2514"/>
        <v>1.54</v>
      </c>
      <c r="HM1039" s="12">
        <f t="shared" si="2515"/>
        <v>1.54</v>
      </c>
      <c r="HN1039" s="12">
        <f t="shared" si="2516"/>
        <v>1.54</v>
      </c>
      <c r="HO1039" s="12">
        <f t="shared" si="2517"/>
        <v>1.54</v>
      </c>
      <c r="HP1039" s="12">
        <f t="shared" si="2518"/>
        <v>1.54</v>
      </c>
      <c r="HQ1039" s="12">
        <f t="shared" si="2519"/>
        <v>1.54</v>
      </c>
      <c r="HR1039" s="12">
        <f t="shared" si="2520"/>
        <v>1.54</v>
      </c>
      <c r="HS1039" s="12">
        <f t="shared" si="2521"/>
        <v>1.54</v>
      </c>
    </row>
    <row r="1040" spans="23:227" x14ac:dyDescent="0.25">
      <c r="W1040" s="12">
        <f t="shared" si="2402"/>
        <v>10.349999999999824</v>
      </c>
      <c r="X1040" s="12">
        <f t="shared" si="2522"/>
        <v>-0.9531867328669027</v>
      </c>
      <c r="Y1040" s="12">
        <f t="shared" si="2523"/>
        <v>-0.95333231433040555</v>
      </c>
      <c r="Z1040" s="12">
        <f t="shared" si="2523"/>
        <v>-0.95376891504958594</v>
      </c>
      <c r="AA1040" s="12">
        <f t="shared" si="2523"/>
        <v>-0.95449610415224539</v>
      </c>
      <c r="AB1040" s="12">
        <f t="shared" si="2523"/>
        <v>-0.95551316399053421</v>
      </c>
      <c r="AC1040" s="12">
        <f t="shared" si="2523"/>
        <v>-0.95681909084918315</v>
      </c>
      <c r="AD1040" s="12">
        <f t="shared" si="2523"/>
        <v>-0.95841259593604922</v>
      </c>
      <c r="AE1040" s="12">
        <f t="shared" si="2523"/>
        <v>-0.96029210665399778</v>
      </c>
      <c r="AF1040" s="12">
        <f t="shared" si="2523"/>
        <v>-0.96245576815286649</v>
      </c>
      <c r="AG1040" s="12">
        <f t="shared" si="2523"/>
        <v>-0.96490144515997778</v>
      </c>
      <c r="AH1040" s="12">
        <f t="shared" si="2523"/>
        <v>-0.96762672408739581</v>
      </c>
      <c r="AI1040" s="12">
        <f t="shared" si="2523"/>
        <v>-0.97062891541384622</v>
      </c>
      <c r="AJ1040" s="12">
        <f t="shared" si="2523"/>
        <v>-0.97390505633894875</v>
      </c>
      <c r="AK1040" s="12">
        <f t="shared" si="2523"/>
        <v>-0.97745191370714357</v>
      </c>
      <c r="AL1040" s="12">
        <f t="shared" si="2523"/>
        <v>-0.98126598719842562</v>
      </c>
      <c r="AM1040" s="12">
        <f t="shared" si="2523"/>
        <v>-0.98534351278273757</v>
      </c>
      <c r="AN1040" s="12">
        <f t="shared" si="2416"/>
        <v>-0.98968046643461349</v>
      </c>
      <c r="AO1040" s="12">
        <f t="shared" si="2416"/>
        <v>-0.99427256810440545</v>
      </c>
      <c r="AP1040" s="12">
        <f t="shared" si="2416"/>
        <v>-0.9991152859421768</v>
      </c>
      <c r="AQ1040" s="12">
        <f t="shared" si="2416"/>
        <v>-1.00420384077009</v>
      </c>
      <c r="AR1040" s="12">
        <f t="shared" si="2416"/>
        <v>-1.0095332107988786</v>
      </c>
      <c r="AS1040" s="12">
        <f t="shared" si="2416"/>
        <v>-1.0150981365837466</v>
      </c>
      <c r="AT1040" s="12">
        <f t="shared" si="2416"/>
        <v>-1.0208931262148062</v>
      </c>
      <c r="AU1040" s="12">
        <f t="shared" si="2416"/>
        <v>-1.0269124607369291</v>
      </c>
      <c r="AV1040" s="12">
        <f t="shared" si="2416"/>
        <v>-1.0331501997936652</v>
      </c>
      <c r="AW1040" s="12">
        <f t="shared" si="2416"/>
        <v>-1.0396001874896563</v>
      </c>
      <c r="AX1040" s="12">
        <f t="shared" si="2416"/>
        <v>-1.0462560584657634</v>
      </c>
      <c r="AY1040" s="12">
        <f t="shared" si="2416"/>
        <v>-1.0531112441809061</v>
      </c>
      <c r="AZ1040" s="12">
        <f t="shared" si="2416"/>
        <v>-1.0601589793944197</v>
      </c>
      <c r="BA1040" s="12">
        <f t="shared" si="2416"/>
        <v>-1.0673923088425326</v>
      </c>
      <c r="BB1040" s="12">
        <f t="shared" si="2416"/>
        <v>-1.0748040941023693</v>
      </c>
      <c r="BC1040" s="12">
        <f t="shared" si="2416"/>
        <v>-1.0823870206367143</v>
      </c>
      <c r="BD1040" s="12">
        <f t="shared" si="2417"/>
        <v>-1.0901336050125761</v>
      </c>
      <c r="BE1040" s="12">
        <f t="shared" si="2412"/>
        <v>-1.0980362022864318</v>
      </c>
      <c r="BF1040" s="12">
        <f t="shared" si="2412"/>
        <v>-1.1060870135488647</v>
      </c>
      <c r="BG1040" s="12">
        <f t="shared" si="2412"/>
        <v>-1.1142780936211449</v>
      </c>
      <c r="BH1040" s="12">
        <f t="shared" si="2412"/>
        <v>-1.1226013588961619</v>
      </c>
      <c r="BI1040" s="12">
        <f t="shared" si="2412"/>
        <v>-1.1310485953159695</v>
      </c>
      <c r="BJ1040" s="12">
        <f t="shared" si="2412"/>
        <v>-1.1396114664780683</v>
      </c>
      <c r="BK1040" s="12">
        <f t="shared" si="2412"/>
        <v>-1.1482815218624296</v>
      </c>
      <c r="BL1040" s="12">
        <f t="shared" si="2412"/>
        <v>-1.1570502051711373</v>
      </c>
      <c r="BM1040" s="12">
        <f t="shared" si="2412"/>
        <v>-1.1659088627724217</v>
      </c>
      <c r="BN1040" s="12">
        <f t="shared" si="2412"/>
        <v>-1.1748487522407489</v>
      </c>
      <c r="BO1040" s="12">
        <f t="shared" si="2412"/>
        <v>-1.18386105098454</v>
      </c>
      <c r="BP1040" s="12">
        <f t="shared" si="2412"/>
        <v>-1.1929368649530026</v>
      </c>
      <c r="BQ1040" s="12">
        <f t="shared" si="2412"/>
        <v>-1.202067237413486</v>
      </c>
      <c r="BR1040" s="12">
        <f t="shared" si="2412"/>
        <v>-1.2112431577906952</v>
      </c>
      <c r="BS1040" s="12">
        <f t="shared" si="2412"/>
        <v>-1.2204555705590401</v>
      </c>
      <c r="BT1040" s="12">
        <f t="shared" si="2412"/>
        <v>-1.2296953841793463</v>
      </c>
      <c r="BU1040" s="12">
        <f t="shared" si="2418"/>
        <v>-1.2389534800711068</v>
      </c>
      <c r="BV1040" s="12">
        <f t="shared" si="2418"/>
        <v>-1.2482207216114201</v>
      </c>
      <c r="BW1040" s="12">
        <f t="shared" si="2418"/>
        <v>-1.2574879631517333</v>
      </c>
      <c r="BX1040" s="12">
        <f t="shared" si="2418"/>
        <v>-1.266746059043494</v>
      </c>
      <c r="BY1040" s="12">
        <f t="shared" si="2418"/>
        <v>-1.2759858726638003</v>
      </c>
      <c r="BZ1040" s="12">
        <f t="shared" si="2418"/>
        <v>-1.2851982854321451</v>
      </c>
      <c r="CA1040" s="12">
        <f t="shared" si="2418"/>
        <v>-1.2943742058093541</v>
      </c>
      <c r="CB1040" s="12">
        <f t="shared" si="2418"/>
        <v>-1.3035045782698378</v>
      </c>
      <c r="CC1040" s="12">
        <f t="shared" si="2418"/>
        <v>-1.3125803922383001</v>
      </c>
      <c r="CD1040" s="12">
        <f t="shared" si="2418"/>
        <v>-1.3215926909820912</v>
      </c>
      <c r="CE1040" s="12">
        <f t="shared" si="2418"/>
        <v>-1.3305325804504184</v>
      </c>
      <c r="CF1040" s="12">
        <f t="shared" si="2418"/>
        <v>-1.339391238051703</v>
      </c>
      <c r="CG1040" s="12">
        <f t="shared" si="2418"/>
        <v>-1.3481599213604105</v>
      </c>
      <c r="CH1040" s="12">
        <f t="shared" si="2418"/>
        <v>-1.3568299767447718</v>
      </c>
      <c r="CI1040" s="12">
        <f t="shared" si="2413"/>
        <v>-1.3653928479068709</v>
      </c>
      <c r="CJ1040" s="12">
        <f t="shared" si="2413"/>
        <v>-1.3738400843266785</v>
      </c>
      <c r="CK1040" s="12">
        <f t="shared" si="2413"/>
        <v>-1.3821633496016954</v>
      </c>
      <c r="CL1040" s="12">
        <f t="shared" si="2413"/>
        <v>-1.3903544296739756</v>
      </c>
      <c r="CM1040" s="12">
        <f t="shared" si="2413"/>
        <v>-1.3984052409364085</v>
      </c>
      <c r="CN1040" s="12">
        <f t="shared" si="2413"/>
        <v>-1.4063078382102643</v>
      </c>
      <c r="CO1040" s="12">
        <f t="shared" si="2413"/>
        <v>-1.4140544225861258</v>
      </c>
      <c r="CP1040" s="12">
        <f t="shared" si="2413"/>
        <v>-1.4216373491204708</v>
      </c>
      <c r="CQ1040" s="12">
        <f t="shared" si="2413"/>
        <v>-1.4290491343803076</v>
      </c>
      <c r="CR1040" s="12">
        <f t="shared" si="2413"/>
        <v>-1.4362824638284204</v>
      </c>
      <c r="CS1040" s="12">
        <f t="shared" si="2413"/>
        <v>-1.4433301990419343</v>
      </c>
      <c r="CT1040" s="12">
        <f t="shared" si="2413"/>
        <v>-1.4501853847570767</v>
      </c>
      <c r="CU1040" s="12">
        <f t="shared" si="2413"/>
        <v>-1.4568412557331838</v>
      </c>
      <c r="CV1040" s="12">
        <f t="shared" si="2413"/>
        <v>-1.4632912434291749</v>
      </c>
      <c r="CW1040" s="12">
        <f t="shared" si="2413"/>
        <v>-1.469528982485911</v>
      </c>
      <c r="CX1040" s="12">
        <f t="shared" si="2413"/>
        <v>-1.4755483170080339</v>
      </c>
      <c r="CY1040" s="12">
        <f t="shared" si="2419"/>
        <v>-1.4813433066390935</v>
      </c>
      <c r="CZ1040" s="12">
        <f t="shared" si="2414"/>
        <v>-1.4869082324239615</v>
      </c>
      <c r="DA1040" s="12">
        <f t="shared" si="2414"/>
        <v>-1.4922376024527502</v>
      </c>
      <c r="DB1040" s="12">
        <f t="shared" si="2414"/>
        <v>-1.4973261572806633</v>
      </c>
      <c r="DC1040" s="12">
        <f t="shared" si="2414"/>
        <v>-1.5021688751184348</v>
      </c>
      <c r="DD1040" s="12">
        <f t="shared" si="2414"/>
        <v>-1.5067609767882266</v>
      </c>
      <c r="DE1040" s="12">
        <f t="shared" si="2414"/>
        <v>-1.5110979304401027</v>
      </c>
      <c r="DF1040" s="12">
        <f t="shared" si="2414"/>
        <v>-1.5151754560244144</v>
      </c>
      <c r="DG1040" s="12">
        <f t="shared" si="2414"/>
        <v>-1.5189895295156965</v>
      </c>
      <c r="DH1040" s="12">
        <f t="shared" si="2414"/>
        <v>-1.5225363868838913</v>
      </c>
      <c r="DI1040" s="12">
        <f t="shared" si="2414"/>
        <v>-1.525812527808994</v>
      </c>
      <c r="DJ1040" s="12">
        <f t="shared" si="2414"/>
        <v>-1.5288147191354444</v>
      </c>
      <c r="DK1040" s="12">
        <f t="shared" si="2414"/>
        <v>-1.5315399980628626</v>
      </c>
      <c r="DL1040" s="12">
        <f t="shared" si="2414"/>
        <v>-1.5339856750699736</v>
      </c>
      <c r="DM1040" s="12">
        <f t="shared" si="2414"/>
        <v>-1.5361493365688426</v>
      </c>
      <c r="DN1040" s="12">
        <f t="shared" si="2414"/>
        <v>-1.5380288472867911</v>
      </c>
      <c r="DO1040" s="12">
        <f t="shared" si="2414"/>
        <v>-1.539622352373657</v>
      </c>
      <c r="DP1040" s="12">
        <f t="shared" si="2420"/>
        <v>-1.540928279232306</v>
      </c>
      <c r="DQ1040" s="12">
        <f t="shared" si="2415"/>
        <v>-1.5419453390705948</v>
      </c>
      <c r="DR1040" s="12">
        <f t="shared" si="2415"/>
        <v>-1.5426725281732543</v>
      </c>
      <c r="DS1040" s="12">
        <f t="shared" si="2415"/>
        <v>-1.5431091288924348</v>
      </c>
      <c r="DT1040" s="12">
        <f t="shared" si="2524"/>
        <v>-1.5432547103559375</v>
      </c>
      <c r="DV1040">
        <v>10.349999999999824</v>
      </c>
      <c r="DW1040" s="12">
        <f t="shared" si="2421"/>
        <v>0.95</v>
      </c>
      <c r="DX1040" s="12">
        <f t="shared" si="2422"/>
        <v>0.95</v>
      </c>
      <c r="DY1040" s="12">
        <f t="shared" si="2423"/>
        <v>0.95</v>
      </c>
      <c r="DZ1040" s="12">
        <f t="shared" si="2424"/>
        <v>0.95</v>
      </c>
      <c r="EA1040" s="12">
        <f t="shared" si="2425"/>
        <v>0.96</v>
      </c>
      <c r="EB1040" s="12">
        <f t="shared" si="2426"/>
        <v>0.96</v>
      </c>
      <c r="EC1040" s="12">
        <f t="shared" si="2427"/>
        <v>0.96</v>
      </c>
      <c r="ED1040" s="12">
        <f t="shared" si="2428"/>
        <v>0.96</v>
      </c>
      <c r="EE1040" s="12">
        <f t="shared" si="2429"/>
        <v>0.96</v>
      </c>
      <c r="EF1040" s="12">
        <f t="shared" si="2430"/>
        <v>0.96</v>
      </c>
      <c r="EG1040" s="12">
        <f t="shared" si="2431"/>
        <v>0.97</v>
      </c>
      <c r="EH1040" s="12">
        <f t="shared" si="2432"/>
        <v>0.97</v>
      </c>
      <c r="EI1040" s="12">
        <f t="shared" si="2433"/>
        <v>0.97</v>
      </c>
      <c r="EJ1040" s="12">
        <f t="shared" si="2434"/>
        <v>0.98</v>
      </c>
      <c r="EK1040" s="12">
        <f t="shared" si="2435"/>
        <v>0.98</v>
      </c>
      <c r="EL1040" s="12">
        <f t="shared" si="2436"/>
        <v>0.99</v>
      </c>
      <c r="EM1040" s="12">
        <f t="shared" si="2437"/>
        <v>0.99</v>
      </c>
      <c r="EN1040" s="12">
        <f t="shared" si="2438"/>
        <v>0.99</v>
      </c>
      <c r="EO1040" s="12">
        <f t="shared" si="2439"/>
        <v>1</v>
      </c>
      <c r="EP1040" s="12">
        <f t="shared" si="2440"/>
        <v>1</v>
      </c>
      <c r="EQ1040" s="12">
        <f t="shared" si="2441"/>
        <v>1.01</v>
      </c>
      <c r="ER1040" s="12">
        <f t="shared" si="2442"/>
        <v>1.02</v>
      </c>
      <c r="ES1040" s="12">
        <f t="shared" si="2443"/>
        <v>1.02</v>
      </c>
      <c r="ET1040" s="12">
        <f t="shared" si="2444"/>
        <v>1.03</v>
      </c>
      <c r="EU1040" s="12">
        <f t="shared" si="2445"/>
        <v>1.03</v>
      </c>
      <c r="EV1040" s="12">
        <f t="shared" si="2446"/>
        <v>1.04</v>
      </c>
      <c r="EW1040" s="12">
        <f t="shared" si="2447"/>
        <v>1.05</v>
      </c>
      <c r="EX1040" s="12">
        <f t="shared" si="2448"/>
        <v>1.05</v>
      </c>
      <c r="EY1040" s="12">
        <f t="shared" si="2449"/>
        <v>1.06</v>
      </c>
      <c r="EZ1040" s="12">
        <f t="shared" si="2450"/>
        <v>1.07</v>
      </c>
      <c r="FA1040" s="12">
        <f t="shared" si="2451"/>
        <v>1.07</v>
      </c>
      <c r="FB1040" s="12">
        <f t="shared" si="2452"/>
        <v>1.08</v>
      </c>
      <c r="FC1040" s="12">
        <f t="shared" si="2453"/>
        <v>1.0900000000000001</v>
      </c>
      <c r="FD1040" s="12">
        <f t="shared" si="2454"/>
        <v>1.1000000000000001</v>
      </c>
      <c r="FE1040" s="12">
        <f t="shared" si="2455"/>
        <v>1.1100000000000001</v>
      </c>
      <c r="FF1040" s="12">
        <f t="shared" si="2456"/>
        <v>1.1100000000000001</v>
      </c>
      <c r="FG1040" s="12">
        <f t="shared" si="2457"/>
        <v>1.1200000000000001</v>
      </c>
      <c r="FH1040" s="12">
        <f t="shared" si="2458"/>
        <v>1.1299999999999999</v>
      </c>
      <c r="FI1040" s="12">
        <f t="shared" si="2459"/>
        <v>1.1399999999999999</v>
      </c>
      <c r="FJ1040" s="12">
        <f t="shared" si="2460"/>
        <v>1.1499999999999999</v>
      </c>
      <c r="FK1040" s="12">
        <f t="shared" si="2461"/>
        <v>1.1599999999999999</v>
      </c>
      <c r="FL1040" s="12">
        <f t="shared" si="2462"/>
        <v>1.17</v>
      </c>
      <c r="FM1040" s="12">
        <f t="shared" si="2463"/>
        <v>1.17</v>
      </c>
      <c r="FN1040" s="12">
        <f t="shared" si="2464"/>
        <v>1.18</v>
      </c>
      <c r="FO1040" s="12">
        <f t="shared" si="2465"/>
        <v>1.19</v>
      </c>
      <c r="FP1040" s="12">
        <f t="shared" si="2466"/>
        <v>1.2</v>
      </c>
      <c r="FQ1040" s="12">
        <f t="shared" si="2467"/>
        <v>1.21</v>
      </c>
      <c r="FR1040" s="12">
        <f t="shared" si="2468"/>
        <v>1.22</v>
      </c>
      <c r="FS1040" s="12">
        <f t="shared" si="2469"/>
        <v>1.23</v>
      </c>
      <c r="FT1040" s="12">
        <f t="shared" si="2470"/>
        <v>1.24</v>
      </c>
      <c r="FU1040" s="12">
        <f t="shared" si="2471"/>
        <v>1.25</v>
      </c>
      <c r="FV1040" s="12">
        <f t="shared" si="2472"/>
        <v>1.26</v>
      </c>
      <c r="FW1040" s="12">
        <f t="shared" si="2473"/>
        <v>1.27</v>
      </c>
      <c r="FX1040" s="12">
        <f t="shared" si="2474"/>
        <v>1.28</v>
      </c>
      <c r="FY1040" s="12">
        <f t="shared" si="2475"/>
        <v>1.29</v>
      </c>
      <c r="FZ1040" s="12">
        <f t="shared" si="2476"/>
        <v>1.29</v>
      </c>
      <c r="GA1040" s="12">
        <f t="shared" si="2477"/>
        <v>1.3</v>
      </c>
      <c r="GB1040" s="12">
        <f t="shared" si="2478"/>
        <v>1.31</v>
      </c>
      <c r="GC1040" s="12">
        <f t="shared" si="2479"/>
        <v>1.32</v>
      </c>
      <c r="GD1040" s="12">
        <f t="shared" si="2480"/>
        <v>1.33</v>
      </c>
      <c r="GE1040" s="12">
        <f t="shared" si="2481"/>
        <v>1.34</v>
      </c>
      <c r="GF1040" s="12">
        <f t="shared" si="2482"/>
        <v>1.35</v>
      </c>
      <c r="GG1040" s="12">
        <f t="shared" si="2483"/>
        <v>1.36</v>
      </c>
      <c r="GH1040" s="12">
        <f t="shared" si="2484"/>
        <v>1.37</v>
      </c>
      <c r="GI1040" s="12">
        <f t="shared" si="2485"/>
        <v>1.37</v>
      </c>
      <c r="GJ1040" s="12">
        <f t="shared" si="2486"/>
        <v>1.38</v>
      </c>
      <c r="GK1040" s="12">
        <f t="shared" si="2487"/>
        <v>1.39</v>
      </c>
      <c r="GL1040" s="12">
        <f t="shared" si="2488"/>
        <v>1.4</v>
      </c>
      <c r="GM1040" s="12">
        <f t="shared" si="2489"/>
        <v>1.41</v>
      </c>
      <c r="GN1040" s="12">
        <f t="shared" si="2490"/>
        <v>1.41</v>
      </c>
      <c r="GO1040" s="12">
        <f t="shared" si="2491"/>
        <v>1.42</v>
      </c>
      <c r="GP1040" s="12">
        <f t="shared" si="2492"/>
        <v>1.43</v>
      </c>
      <c r="GQ1040" s="12">
        <f t="shared" si="2493"/>
        <v>1.44</v>
      </c>
      <c r="GR1040" s="12">
        <f t="shared" si="2494"/>
        <v>1.44</v>
      </c>
      <c r="GS1040" s="12">
        <f t="shared" si="2495"/>
        <v>1.45</v>
      </c>
      <c r="GT1040" s="12">
        <f t="shared" si="2496"/>
        <v>1.46</v>
      </c>
      <c r="GU1040" s="12">
        <f t="shared" si="2497"/>
        <v>1.46</v>
      </c>
      <c r="GV1040" s="12">
        <f t="shared" si="2498"/>
        <v>1.47</v>
      </c>
      <c r="GW1040" s="12">
        <f t="shared" si="2499"/>
        <v>1.48</v>
      </c>
      <c r="GX1040" s="12">
        <f t="shared" si="2500"/>
        <v>1.48</v>
      </c>
      <c r="GY1040" s="12">
        <f t="shared" si="2501"/>
        <v>1.49</v>
      </c>
      <c r="GZ1040" s="12">
        <f t="shared" si="2502"/>
        <v>1.49</v>
      </c>
      <c r="HA1040" s="12">
        <f t="shared" si="2503"/>
        <v>1.5</v>
      </c>
      <c r="HB1040" s="12">
        <f t="shared" si="2504"/>
        <v>1.5</v>
      </c>
      <c r="HC1040" s="12">
        <f t="shared" si="2505"/>
        <v>1.51</v>
      </c>
      <c r="HD1040" s="12">
        <f t="shared" si="2506"/>
        <v>1.51</v>
      </c>
      <c r="HE1040" s="12">
        <f t="shared" si="2507"/>
        <v>1.52</v>
      </c>
      <c r="HF1040" s="12">
        <f t="shared" si="2508"/>
        <v>1.52</v>
      </c>
      <c r="HG1040" s="12">
        <f t="shared" si="2509"/>
        <v>1.52</v>
      </c>
      <c r="HH1040" s="12">
        <f t="shared" si="2510"/>
        <v>1.53</v>
      </c>
      <c r="HI1040" s="12">
        <f t="shared" si="2511"/>
        <v>1.53</v>
      </c>
      <c r="HJ1040" s="12">
        <f t="shared" si="2512"/>
        <v>1.53</v>
      </c>
      <c r="HK1040" s="12">
        <f t="shared" si="2513"/>
        <v>1.53</v>
      </c>
      <c r="HL1040" s="12">
        <f t="shared" si="2514"/>
        <v>1.54</v>
      </c>
      <c r="HM1040" s="12">
        <f t="shared" si="2515"/>
        <v>1.54</v>
      </c>
      <c r="HN1040" s="12">
        <f t="shared" si="2516"/>
        <v>1.54</v>
      </c>
      <c r="HO1040" s="12">
        <f t="shared" si="2517"/>
        <v>1.54</v>
      </c>
      <c r="HP1040" s="12">
        <f t="shared" si="2518"/>
        <v>1.54</v>
      </c>
      <c r="HQ1040" s="12">
        <f t="shared" si="2519"/>
        <v>1.54</v>
      </c>
      <c r="HR1040" s="12">
        <f t="shared" si="2520"/>
        <v>1.54</v>
      </c>
      <c r="HS1040" s="12">
        <f t="shared" si="2521"/>
        <v>1.54</v>
      </c>
    </row>
    <row r="1041" spans="23:227" x14ac:dyDescent="0.25">
      <c r="W1041" s="12">
        <f t="shared" si="2402"/>
        <v>10.359999999999824</v>
      </c>
      <c r="X1041" s="12">
        <f t="shared" si="2522"/>
        <v>-0.95224866721348222</v>
      </c>
      <c r="Y1041" s="12">
        <f t="shared" si="2523"/>
        <v>-0.95239410540498393</v>
      </c>
      <c r="Z1041" s="12">
        <f t="shared" si="2523"/>
        <v>-0.95283027644955298</v>
      </c>
      <c r="AA1041" s="12">
        <f t="shared" si="2523"/>
        <v>-0.95355674989902806</v>
      </c>
      <c r="AB1041" s="12">
        <f t="shared" si="2523"/>
        <v>-0.95457280881182249</v>
      </c>
      <c r="AC1041" s="12">
        <f t="shared" si="2523"/>
        <v>-0.95587745046045991</v>
      </c>
      <c r="AD1041" s="12">
        <f t="shared" si="2523"/>
        <v>-0.95746938732114428</v>
      </c>
      <c r="AE1041" s="12">
        <f t="shared" si="2523"/>
        <v>-0.95934704834439088</v>
      </c>
      <c r="AF1041" s="12">
        <f t="shared" si="2523"/>
        <v>-0.96150858050546273</v>
      </c>
      <c r="AG1041" s="12">
        <f t="shared" si="2523"/>
        <v>-0.96395185063308164</v>
      </c>
      <c r="AH1041" s="12">
        <f t="shared" si="2523"/>
        <v>-0.96667444751461129</v>
      </c>
      <c r="AI1041" s="12">
        <f t="shared" si="2523"/>
        <v>-0.96967368427563272</v>
      </c>
      <c r="AJ1041" s="12">
        <f t="shared" si="2523"/>
        <v>-0.97294660103156494</v>
      </c>
      <c r="AK1041" s="12">
        <f t="shared" si="2523"/>
        <v>-0.97648996780871411</v>
      </c>
      <c r="AL1041" s="12">
        <f t="shared" si="2523"/>
        <v>-0.98030028773186673</v>
      </c>
      <c r="AM1041" s="12">
        <f t="shared" si="2523"/>
        <v>-0.98437380047528433</v>
      </c>
      <c r="AN1041" s="12">
        <f t="shared" si="2416"/>
        <v>-0.98870648597369037</v>
      </c>
      <c r="AO1041" s="12">
        <f t="shared" si="2416"/>
        <v>-0.99329406838958922</v>
      </c>
      <c r="AP1041" s="12">
        <f t="shared" si="2416"/>
        <v>-0.99813202033300208</v>
      </c>
      <c r="AQ1041" s="12">
        <f t="shared" si="2416"/>
        <v>-1.0032155673294536</v>
      </c>
      <c r="AR1041" s="12">
        <f t="shared" si="2416"/>
        <v>-1.0085396925318026</v>
      </c>
      <c r="AS1041" s="12">
        <f t="shared" si="2416"/>
        <v>-1.0140991416712637</v>
      </c>
      <c r="AT1041" s="12">
        <f t="shared" si="2416"/>
        <v>-1.0198884282427365</v>
      </c>
      <c r="AU1041" s="12">
        <f t="shared" si="2416"/>
        <v>-1.0259018389193244</v>
      </c>
      <c r="AV1041" s="12">
        <f t="shared" si="2416"/>
        <v>-1.0321334391906969</v>
      </c>
      <c r="AW1041" s="12">
        <f t="shared" si="2416"/>
        <v>-1.0385770792197371</v>
      </c>
      <c r="AX1041" s="12">
        <f t="shared" si="2416"/>
        <v>-1.0452263999116858</v>
      </c>
      <c r="AY1041" s="12">
        <f t="shared" si="2416"/>
        <v>-1.0520748391898025</v>
      </c>
      <c r="AZ1041" s="12">
        <f t="shared" si="2416"/>
        <v>-1.0591156384713416</v>
      </c>
      <c r="BA1041" s="12">
        <f t="shared" si="2416"/>
        <v>-1.0663418493374586</v>
      </c>
      <c r="BB1041" s="12">
        <f t="shared" si="2416"/>
        <v>-1.0737463403904595</v>
      </c>
      <c r="BC1041" s="12">
        <f t="shared" si="2416"/>
        <v>-1.0813218042916299</v>
      </c>
      <c r="BD1041" s="12">
        <f t="shared" si="2417"/>
        <v>-1.0890607649726962</v>
      </c>
      <c r="BE1041" s="12">
        <f t="shared" si="2412"/>
        <v>-1.0969555850138026</v>
      </c>
      <c r="BF1041" s="12">
        <f t="shared" si="2412"/>
        <v>-1.104998473180721</v>
      </c>
      <c r="BG1041" s="12">
        <f t="shared" si="2412"/>
        <v>-1.113181492113861</v>
      </c>
      <c r="BH1041" s="12">
        <f t="shared" si="2412"/>
        <v>-1.1214965661614831</v>
      </c>
      <c r="BI1041" s="12">
        <f t="shared" si="2412"/>
        <v>-1.1299354893493934</v>
      </c>
      <c r="BJ1041" s="12">
        <f t="shared" si="2412"/>
        <v>-1.1384899334792489</v>
      </c>
      <c r="BK1041" s="12">
        <f t="shared" si="2412"/>
        <v>-1.1471514563474841</v>
      </c>
      <c r="BL1041" s="12">
        <f t="shared" si="2412"/>
        <v>-1.1559115100767463</v>
      </c>
      <c r="BM1041" s="12">
        <f t="shared" si="2412"/>
        <v>-1.1647614495516188</v>
      </c>
      <c r="BN1041" s="12">
        <f t="shared" si="2412"/>
        <v>-1.1736925409503063</v>
      </c>
      <c r="BO1041" s="12">
        <f t="shared" si="2412"/>
        <v>-1.1826959703638618</v>
      </c>
      <c r="BP1041" s="12">
        <f t="shared" si="2412"/>
        <v>-1.1917628524944512</v>
      </c>
      <c r="BQ1041" s="12">
        <f t="shared" si="2412"/>
        <v>-1.20088423942407</v>
      </c>
      <c r="BR1041" s="12">
        <f t="shared" si="2412"/>
        <v>-1.2100511294450567</v>
      </c>
      <c r="BS1041" s="12">
        <f t="shared" si="2412"/>
        <v>-1.2192544759436925</v>
      </c>
      <c r="BT1041" s="12">
        <f t="shared" si="2412"/>
        <v>-1.2284851963281171</v>
      </c>
      <c r="BU1041" s="12">
        <f t="shared" si="2418"/>
        <v>-1.2377341809917493</v>
      </c>
      <c r="BV1041" s="12">
        <f t="shared" si="2418"/>
        <v>-1.2469923023033695</v>
      </c>
      <c r="BW1041" s="12">
        <f t="shared" si="2418"/>
        <v>-1.2562504236149898</v>
      </c>
      <c r="BX1041" s="12">
        <f t="shared" si="2418"/>
        <v>-1.265499408278622</v>
      </c>
      <c r="BY1041" s="12">
        <f t="shared" si="2418"/>
        <v>-1.2747301286630466</v>
      </c>
      <c r="BZ1041" s="12">
        <f t="shared" si="2418"/>
        <v>-1.2839334751616824</v>
      </c>
      <c r="CA1041" s="12">
        <f t="shared" si="2418"/>
        <v>-1.2931003651826691</v>
      </c>
      <c r="CB1041" s="12">
        <f t="shared" si="2418"/>
        <v>-1.3022217521122879</v>
      </c>
      <c r="CC1041" s="12">
        <f t="shared" si="2418"/>
        <v>-1.3112886342428771</v>
      </c>
      <c r="CD1041" s="12">
        <f t="shared" si="2418"/>
        <v>-1.3202920636564328</v>
      </c>
      <c r="CE1041" s="12">
        <f t="shared" si="2418"/>
        <v>-1.3292231550551201</v>
      </c>
      <c r="CF1041" s="12">
        <f t="shared" si="2418"/>
        <v>-1.3380730945299928</v>
      </c>
      <c r="CG1041" s="12">
        <f t="shared" si="2418"/>
        <v>-1.346833148259255</v>
      </c>
      <c r="CH1041" s="12">
        <f t="shared" si="2418"/>
        <v>-1.3554946711274902</v>
      </c>
      <c r="CI1041" s="12">
        <f t="shared" si="2413"/>
        <v>-1.3640491152573457</v>
      </c>
      <c r="CJ1041" s="12">
        <f t="shared" si="2413"/>
        <v>-1.372488038445256</v>
      </c>
      <c r="CK1041" s="12">
        <f t="shared" si="2413"/>
        <v>-1.3808031124928781</v>
      </c>
      <c r="CL1041" s="12">
        <f t="shared" si="2413"/>
        <v>-1.3889861314260181</v>
      </c>
      <c r="CM1041" s="12">
        <f t="shared" si="2413"/>
        <v>-1.3970290195929367</v>
      </c>
      <c r="CN1041" s="12">
        <f t="shared" si="2413"/>
        <v>-1.4049238396340429</v>
      </c>
      <c r="CO1041" s="12">
        <f t="shared" si="2413"/>
        <v>-1.4126628003151092</v>
      </c>
      <c r="CP1041" s="12">
        <f t="shared" si="2413"/>
        <v>-1.4202382642162794</v>
      </c>
      <c r="CQ1041" s="12">
        <f t="shared" si="2413"/>
        <v>-1.4276427552692803</v>
      </c>
      <c r="CR1041" s="12">
        <f t="shared" si="2413"/>
        <v>-1.4348689661353975</v>
      </c>
      <c r="CS1041" s="12">
        <f t="shared" si="2413"/>
        <v>-1.4419097654169368</v>
      </c>
      <c r="CT1041" s="12">
        <f t="shared" si="2413"/>
        <v>-1.4487582046950533</v>
      </c>
      <c r="CU1041" s="12">
        <f t="shared" si="2413"/>
        <v>-1.455407525387002</v>
      </c>
      <c r="CV1041" s="12">
        <f t="shared" si="2413"/>
        <v>-1.461851165416042</v>
      </c>
      <c r="CW1041" s="12">
        <f t="shared" si="2413"/>
        <v>-1.4680827656874147</v>
      </c>
      <c r="CX1041" s="12">
        <f t="shared" si="2413"/>
        <v>-1.4740961763640024</v>
      </c>
      <c r="CY1041" s="12">
        <f t="shared" si="2419"/>
        <v>-1.4798854629354754</v>
      </c>
      <c r="CZ1041" s="12">
        <f t="shared" si="2414"/>
        <v>-1.4854449120749365</v>
      </c>
      <c r="DA1041" s="12">
        <f t="shared" si="2414"/>
        <v>-1.4907690372772855</v>
      </c>
      <c r="DB1041" s="12">
        <f t="shared" si="2414"/>
        <v>-1.4958525842737371</v>
      </c>
      <c r="DC1041" s="12">
        <f t="shared" si="2414"/>
        <v>-1.5006905362171499</v>
      </c>
      <c r="DD1041" s="12">
        <f t="shared" si="2414"/>
        <v>-1.5052781186330488</v>
      </c>
      <c r="DE1041" s="12">
        <f t="shared" si="2414"/>
        <v>-1.5096108041314547</v>
      </c>
      <c r="DF1041" s="12">
        <f t="shared" si="2414"/>
        <v>-1.5136843168748721</v>
      </c>
      <c r="DG1041" s="12">
        <f t="shared" si="2414"/>
        <v>-1.5174946367980251</v>
      </c>
      <c r="DH1041" s="12">
        <f t="shared" si="2414"/>
        <v>-1.521038003575174</v>
      </c>
      <c r="DI1041" s="12">
        <f t="shared" si="2414"/>
        <v>-1.5243109203311063</v>
      </c>
      <c r="DJ1041" s="12">
        <f t="shared" si="2414"/>
        <v>-1.5273101570921277</v>
      </c>
      <c r="DK1041" s="12">
        <f t="shared" si="2414"/>
        <v>-1.5300327539736576</v>
      </c>
      <c r="DL1041" s="12">
        <f t="shared" si="2414"/>
        <v>-1.5324760241012765</v>
      </c>
      <c r="DM1041" s="12">
        <f t="shared" si="2414"/>
        <v>-1.5346375562623482</v>
      </c>
      <c r="DN1041" s="12">
        <f t="shared" si="2414"/>
        <v>-1.5365152172855949</v>
      </c>
      <c r="DO1041" s="12">
        <f t="shared" si="2414"/>
        <v>-1.5381071541462792</v>
      </c>
      <c r="DP1041" s="12">
        <f t="shared" si="2420"/>
        <v>-1.5394117957949165</v>
      </c>
      <c r="DQ1041" s="12">
        <f t="shared" si="2415"/>
        <v>-1.540427854707711</v>
      </c>
      <c r="DR1041" s="12">
        <f t="shared" si="2415"/>
        <v>-1.541154328157186</v>
      </c>
      <c r="DS1041" s="12">
        <f t="shared" si="2415"/>
        <v>-1.5415904992017553</v>
      </c>
      <c r="DT1041" s="12">
        <f t="shared" si="2524"/>
        <v>-1.5417359373932569</v>
      </c>
      <c r="DV1041">
        <v>10.359999999999824</v>
      </c>
      <c r="DW1041" s="12">
        <f t="shared" si="2421"/>
        <v>0.95</v>
      </c>
      <c r="DX1041" s="12">
        <f t="shared" si="2422"/>
        <v>0.95</v>
      </c>
      <c r="DY1041" s="12">
        <f t="shared" si="2423"/>
        <v>0.95</v>
      </c>
      <c r="DZ1041" s="12">
        <f t="shared" si="2424"/>
        <v>0.95</v>
      </c>
      <c r="EA1041" s="12">
        <f t="shared" si="2425"/>
        <v>0.95</v>
      </c>
      <c r="EB1041" s="12">
        <f t="shared" si="2426"/>
        <v>0.96</v>
      </c>
      <c r="EC1041" s="12">
        <f t="shared" si="2427"/>
        <v>0.96</v>
      </c>
      <c r="ED1041" s="12">
        <f t="shared" si="2428"/>
        <v>0.96</v>
      </c>
      <c r="EE1041" s="12">
        <f t="shared" si="2429"/>
        <v>0.96</v>
      </c>
      <c r="EF1041" s="12">
        <f t="shared" si="2430"/>
        <v>0.96</v>
      </c>
      <c r="EG1041" s="12">
        <f t="shared" si="2431"/>
        <v>0.97</v>
      </c>
      <c r="EH1041" s="12">
        <f t="shared" si="2432"/>
        <v>0.97</v>
      </c>
      <c r="EI1041" s="12">
        <f t="shared" si="2433"/>
        <v>0.97</v>
      </c>
      <c r="EJ1041" s="12">
        <f t="shared" si="2434"/>
        <v>0.98</v>
      </c>
      <c r="EK1041" s="12">
        <f t="shared" si="2435"/>
        <v>0.98</v>
      </c>
      <c r="EL1041" s="12">
        <f t="shared" si="2436"/>
        <v>0.98</v>
      </c>
      <c r="EM1041" s="12">
        <f t="shared" si="2437"/>
        <v>0.99</v>
      </c>
      <c r="EN1041" s="12">
        <f t="shared" si="2438"/>
        <v>0.99</v>
      </c>
      <c r="EO1041" s="12">
        <f t="shared" si="2439"/>
        <v>1</v>
      </c>
      <c r="EP1041" s="12">
        <f t="shared" si="2440"/>
        <v>1</v>
      </c>
      <c r="EQ1041" s="12">
        <f t="shared" si="2441"/>
        <v>1.01</v>
      </c>
      <c r="ER1041" s="12">
        <f t="shared" si="2442"/>
        <v>1.01</v>
      </c>
      <c r="ES1041" s="12">
        <f t="shared" si="2443"/>
        <v>1.02</v>
      </c>
      <c r="ET1041" s="12">
        <f t="shared" si="2444"/>
        <v>1.03</v>
      </c>
      <c r="EU1041" s="12">
        <f t="shared" si="2445"/>
        <v>1.03</v>
      </c>
      <c r="EV1041" s="12">
        <f t="shared" si="2446"/>
        <v>1.04</v>
      </c>
      <c r="EW1041" s="12">
        <f t="shared" si="2447"/>
        <v>1.05</v>
      </c>
      <c r="EX1041" s="12">
        <f t="shared" si="2448"/>
        <v>1.05</v>
      </c>
      <c r="EY1041" s="12">
        <f t="shared" si="2449"/>
        <v>1.06</v>
      </c>
      <c r="EZ1041" s="12">
        <f t="shared" si="2450"/>
        <v>1.07</v>
      </c>
      <c r="FA1041" s="12">
        <f t="shared" si="2451"/>
        <v>1.07</v>
      </c>
      <c r="FB1041" s="12">
        <f t="shared" si="2452"/>
        <v>1.08</v>
      </c>
      <c r="FC1041" s="12">
        <f t="shared" si="2453"/>
        <v>1.0900000000000001</v>
      </c>
      <c r="FD1041" s="12">
        <f t="shared" si="2454"/>
        <v>1.1000000000000001</v>
      </c>
      <c r="FE1041" s="12">
        <f t="shared" si="2455"/>
        <v>1.1000000000000001</v>
      </c>
      <c r="FF1041" s="12">
        <f t="shared" si="2456"/>
        <v>1.1100000000000001</v>
      </c>
      <c r="FG1041" s="12">
        <f t="shared" si="2457"/>
        <v>1.1200000000000001</v>
      </c>
      <c r="FH1041" s="12">
        <f t="shared" si="2458"/>
        <v>1.1299999999999999</v>
      </c>
      <c r="FI1041" s="12">
        <f t="shared" si="2459"/>
        <v>1.1399999999999999</v>
      </c>
      <c r="FJ1041" s="12">
        <f t="shared" si="2460"/>
        <v>1.1499999999999999</v>
      </c>
      <c r="FK1041" s="12">
        <f t="shared" si="2461"/>
        <v>1.1599999999999999</v>
      </c>
      <c r="FL1041" s="12">
        <f t="shared" si="2462"/>
        <v>1.1599999999999999</v>
      </c>
      <c r="FM1041" s="12">
        <f t="shared" si="2463"/>
        <v>1.17</v>
      </c>
      <c r="FN1041" s="12">
        <f t="shared" si="2464"/>
        <v>1.18</v>
      </c>
      <c r="FO1041" s="12">
        <f t="shared" si="2465"/>
        <v>1.19</v>
      </c>
      <c r="FP1041" s="12">
        <f t="shared" si="2466"/>
        <v>1.2</v>
      </c>
      <c r="FQ1041" s="12">
        <f t="shared" si="2467"/>
        <v>1.21</v>
      </c>
      <c r="FR1041" s="12">
        <f t="shared" si="2468"/>
        <v>1.22</v>
      </c>
      <c r="FS1041" s="12">
        <f t="shared" si="2469"/>
        <v>1.23</v>
      </c>
      <c r="FT1041" s="12">
        <f t="shared" si="2470"/>
        <v>1.24</v>
      </c>
      <c r="FU1041" s="12">
        <f t="shared" si="2471"/>
        <v>1.25</v>
      </c>
      <c r="FV1041" s="12">
        <f t="shared" si="2472"/>
        <v>1.26</v>
      </c>
      <c r="FW1041" s="12">
        <f t="shared" si="2473"/>
        <v>1.27</v>
      </c>
      <c r="FX1041" s="12">
        <f t="shared" si="2474"/>
        <v>1.27</v>
      </c>
      <c r="FY1041" s="12">
        <f t="shared" si="2475"/>
        <v>1.28</v>
      </c>
      <c r="FZ1041" s="12">
        <f t="shared" si="2476"/>
        <v>1.29</v>
      </c>
      <c r="GA1041" s="12">
        <f t="shared" si="2477"/>
        <v>1.3</v>
      </c>
      <c r="GB1041" s="12">
        <f t="shared" si="2478"/>
        <v>1.31</v>
      </c>
      <c r="GC1041" s="12">
        <f t="shared" si="2479"/>
        <v>1.32</v>
      </c>
      <c r="GD1041" s="12">
        <f t="shared" si="2480"/>
        <v>1.33</v>
      </c>
      <c r="GE1041" s="12">
        <f t="shared" si="2481"/>
        <v>1.34</v>
      </c>
      <c r="GF1041" s="12">
        <f t="shared" si="2482"/>
        <v>1.35</v>
      </c>
      <c r="GG1041" s="12">
        <f t="shared" si="2483"/>
        <v>1.36</v>
      </c>
      <c r="GH1041" s="12">
        <f t="shared" si="2484"/>
        <v>1.36</v>
      </c>
      <c r="GI1041" s="12">
        <f t="shared" si="2485"/>
        <v>1.37</v>
      </c>
      <c r="GJ1041" s="12">
        <f t="shared" si="2486"/>
        <v>1.38</v>
      </c>
      <c r="GK1041" s="12">
        <f t="shared" si="2487"/>
        <v>1.39</v>
      </c>
      <c r="GL1041" s="12">
        <f t="shared" si="2488"/>
        <v>1.4</v>
      </c>
      <c r="GM1041" s="12">
        <f t="shared" si="2489"/>
        <v>1.4</v>
      </c>
      <c r="GN1041" s="12">
        <f t="shared" si="2490"/>
        <v>1.41</v>
      </c>
      <c r="GO1041" s="12">
        <f t="shared" si="2491"/>
        <v>1.42</v>
      </c>
      <c r="GP1041" s="12">
        <f t="shared" si="2492"/>
        <v>1.43</v>
      </c>
      <c r="GQ1041" s="12">
        <f t="shared" si="2493"/>
        <v>1.43</v>
      </c>
      <c r="GR1041" s="12">
        <f t="shared" si="2494"/>
        <v>1.44</v>
      </c>
      <c r="GS1041" s="12">
        <f t="shared" si="2495"/>
        <v>1.45</v>
      </c>
      <c r="GT1041" s="12">
        <f t="shared" si="2496"/>
        <v>1.46</v>
      </c>
      <c r="GU1041" s="12">
        <f t="shared" si="2497"/>
        <v>1.46</v>
      </c>
      <c r="GV1041" s="12">
        <f t="shared" si="2498"/>
        <v>1.47</v>
      </c>
      <c r="GW1041" s="12">
        <f t="shared" si="2499"/>
        <v>1.47</v>
      </c>
      <c r="GX1041" s="12">
        <f t="shared" si="2500"/>
        <v>1.48</v>
      </c>
      <c r="GY1041" s="12">
        <f t="shared" si="2501"/>
        <v>1.49</v>
      </c>
      <c r="GZ1041" s="12">
        <f t="shared" si="2502"/>
        <v>1.49</v>
      </c>
      <c r="HA1041" s="12">
        <f t="shared" si="2503"/>
        <v>1.5</v>
      </c>
      <c r="HB1041" s="12">
        <f t="shared" si="2504"/>
        <v>1.5</v>
      </c>
      <c r="HC1041" s="12">
        <f t="shared" si="2505"/>
        <v>1.51</v>
      </c>
      <c r="HD1041" s="12">
        <f t="shared" si="2506"/>
        <v>1.51</v>
      </c>
      <c r="HE1041" s="12">
        <f t="shared" si="2507"/>
        <v>1.51</v>
      </c>
      <c r="HF1041" s="12">
        <f t="shared" si="2508"/>
        <v>1.52</v>
      </c>
      <c r="HG1041" s="12">
        <f t="shared" si="2509"/>
        <v>1.52</v>
      </c>
      <c r="HH1041" s="12">
        <f t="shared" si="2510"/>
        <v>1.52</v>
      </c>
      <c r="HI1041" s="12">
        <f t="shared" si="2511"/>
        <v>1.53</v>
      </c>
      <c r="HJ1041" s="12">
        <f t="shared" si="2512"/>
        <v>1.53</v>
      </c>
      <c r="HK1041" s="12">
        <f t="shared" si="2513"/>
        <v>1.53</v>
      </c>
      <c r="HL1041" s="12">
        <f t="shared" si="2514"/>
        <v>1.53</v>
      </c>
      <c r="HM1041" s="12">
        <f t="shared" si="2515"/>
        <v>1.54</v>
      </c>
      <c r="HN1041" s="12">
        <f t="shared" si="2516"/>
        <v>1.54</v>
      </c>
      <c r="HO1041" s="12">
        <f t="shared" si="2517"/>
        <v>1.54</v>
      </c>
      <c r="HP1041" s="12">
        <f t="shared" si="2518"/>
        <v>1.54</v>
      </c>
      <c r="HQ1041" s="12">
        <f t="shared" si="2519"/>
        <v>1.54</v>
      </c>
      <c r="HR1041" s="12">
        <f t="shared" si="2520"/>
        <v>1.54</v>
      </c>
      <c r="HS1041" s="12">
        <f t="shared" si="2521"/>
        <v>1.54</v>
      </c>
    </row>
    <row r="1042" spans="23:227" x14ac:dyDescent="0.25">
      <c r="W1042" s="12">
        <f t="shared" si="2402"/>
        <v>10.369999999999823</v>
      </c>
      <c r="X1042" s="12">
        <f t="shared" si="2522"/>
        <v>-0.9512844951818249</v>
      </c>
      <c r="Y1042" s="12">
        <f t="shared" si="2523"/>
        <v>-0.95142978611406392</v>
      </c>
      <c r="Z1042" s="12">
        <f t="shared" si="2523"/>
        <v>-0.95186551552617227</v>
      </c>
      <c r="AA1042" s="12">
        <f t="shared" si="2523"/>
        <v>-0.95259125340582618</v>
      </c>
      <c r="AB1042" s="12">
        <f t="shared" si="2523"/>
        <v>-0.9536062835373581</v>
      </c>
      <c r="AC1042" s="12">
        <f t="shared" si="2523"/>
        <v>-0.95490960420857407</v>
      </c>
      <c r="AD1042" s="12">
        <f t="shared" si="2523"/>
        <v>-0.95649992919932347</v>
      </c>
      <c r="AE1042" s="12">
        <f t="shared" si="2523"/>
        <v>-0.95837568905084281</v>
      </c>
      <c r="AF1042" s="12">
        <f t="shared" si="2523"/>
        <v>-0.9605350326146217</v>
      </c>
      <c r="AG1042" s="12">
        <f t="shared" si="2523"/>
        <v>-0.96297582887926347</v>
      </c>
      <c r="AH1042" s="12">
        <f t="shared" si="2523"/>
        <v>-0.96569566907353588</v>
      </c>
      <c r="AI1042" s="12">
        <f t="shared" si="2523"/>
        <v>-0.96869186904353743</v>
      </c>
      <c r="AJ1042" s="12">
        <f t="shared" si="2523"/>
        <v>-0.97196147190163318</v>
      </c>
      <c r="AK1042" s="12">
        <f t="shared" si="2523"/>
        <v>-0.97550125094454643</v>
      </c>
      <c r="AL1042" s="12">
        <f t="shared" si="2523"/>
        <v>-0.97930771283772433</v>
      </c>
      <c r="AM1042" s="12">
        <f t="shared" si="2523"/>
        <v>-0.98337710106283804</v>
      </c>
      <c r="AN1042" s="12">
        <f t="shared" si="2416"/>
        <v>-0.98770539962501258</v>
      </c>
      <c r="AO1042" s="12">
        <f t="shared" si="2416"/>
        <v>-0.99228833701612895</v>
      </c>
      <c r="AP1042" s="12">
        <f t="shared" si="2416"/>
        <v>-0.9971213904302868</v>
      </c>
      <c r="AQ1042" s="12">
        <f t="shared" si="2416"/>
        <v>-1.0021997902272679</v>
      </c>
      <c r="AR1042" s="12">
        <f t="shared" si="2416"/>
        <v>-1.0075185246395955</v>
      </c>
      <c r="AS1042" s="12">
        <f t="shared" si="2416"/>
        <v>-1.013072344718543</v>
      </c>
      <c r="AT1042" s="12">
        <f t="shared" si="2416"/>
        <v>-1.0188557695142133</v>
      </c>
      <c r="AU1042" s="12">
        <f t="shared" si="2416"/>
        <v>-1.0248630914845747</v>
      </c>
      <c r="AV1042" s="12">
        <f t="shared" si="2416"/>
        <v>-1.0310883821281147</v>
      </c>
      <c r="AW1042" s="12">
        <f t="shared" si="2416"/>
        <v>-1.0375254978345572</v>
      </c>
      <c r="AX1042" s="12">
        <f t="shared" si="2416"/>
        <v>-1.0441680859478617</v>
      </c>
      <c r="AY1042" s="12">
        <f t="shared" si="2416"/>
        <v>-1.0510095910355304</v>
      </c>
      <c r="AZ1042" s="12">
        <f t="shared" si="2416"/>
        <v>-1.0580432613580262</v>
      </c>
      <c r="BA1042" s="12">
        <f t="shared" si="2416"/>
        <v>-1.0652621555319262</v>
      </c>
      <c r="BB1042" s="12">
        <f t="shared" si="2416"/>
        <v>-1.0726591493802287</v>
      </c>
      <c r="BC1042" s="12">
        <f t="shared" si="2416"/>
        <v>-1.0802269429630549</v>
      </c>
      <c r="BD1042" s="12">
        <f t="shared" si="2417"/>
        <v>-1.0879580677818095</v>
      </c>
      <c r="BE1042" s="12">
        <f t="shared" si="2412"/>
        <v>-1.0958448941496866</v>
      </c>
      <c r="BF1042" s="12">
        <f t="shared" si="2412"/>
        <v>-1.1038796387212488</v>
      </c>
      <c r="BG1042" s="12">
        <f t="shared" si="2412"/>
        <v>-1.1120543721736509</v>
      </c>
      <c r="BH1042" s="12">
        <f t="shared" si="2412"/>
        <v>-1.1203610270319226</v>
      </c>
      <c r="BI1042" s="12">
        <f t="shared" si="2412"/>
        <v>-1.1287914056305937</v>
      </c>
      <c r="BJ1042" s="12">
        <f t="shared" si="2412"/>
        <v>-1.1373371882037986</v>
      </c>
      <c r="BK1042" s="12">
        <f t="shared" si="2412"/>
        <v>-1.1459899410958829</v>
      </c>
      <c r="BL1042" s="12">
        <f t="shared" si="2412"/>
        <v>-1.1547411250844017</v>
      </c>
      <c r="BM1042" s="12">
        <f t="shared" si="2412"/>
        <v>-1.1635821038073013</v>
      </c>
      <c r="BN1042" s="12">
        <f t="shared" si="2412"/>
        <v>-1.1725041522859665</v>
      </c>
      <c r="BO1042" s="12">
        <f t="shared" si="2412"/>
        <v>-1.181498465535721</v>
      </c>
      <c r="BP1042" s="12">
        <f t="shared" si="2412"/>
        <v>-1.190556167255284</v>
      </c>
      <c r="BQ1042" s="12">
        <f t="shared" si="2412"/>
        <v>-1.1996683185866075</v>
      </c>
      <c r="BR1042" s="12">
        <f t="shared" si="2412"/>
        <v>-1.2088259269364512</v>
      </c>
      <c r="BS1042" s="12">
        <f t="shared" si="2412"/>
        <v>-1.2180199548509849</v>
      </c>
      <c r="BT1042" s="12">
        <f t="shared" si="2412"/>
        <v>-1.2272413289346655</v>
      </c>
      <c r="BU1042" s="12">
        <f t="shared" si="2418"/>
        <v>-1.2364809488045827</v>
      </c>
      <c r="BV1042" s="12">
        <f t="shared" si="2418"/>
        <v>-1.2457296960714372</v>
      </c>
      <c r="BW1042" s="12">
        <f t="shared" si="2418"/>
        <v>-1.254978443338292</v>
      </c>
      <c r="BX1042" s="12">
        <f t="shared" si="2418"/>
        <v>-1.2642180632082092</v>
      </c>
      <c r="BY1042" s="12">
        <f t="shared" si="2418"/>
        <v>-1.27343943729189</v>
      </c>
      <c r="BZ1042" s="12">
        <f t="shared" si="2418"/>
        <v>-1.2826334652064237</v>
      </c>
      <c r="CA1042" s="12">
        <f t="shared" si="2418"/>
        <v>-1.2917910735562672</v>
      </c>
      <c r="CB1042" s="12">
        <f t="shared" si="2418"/>
        <v>-1.3009032248875907</v>
      </c>
      <c r="CC1042" s="12">
        <f t="shared" si="2418"/>
        <v>-1.3099609266071535</v>
      </c>
      <c r="CD1042" s="12">
        <f t="shared" si="2418"/>
        <v>-1.318955239856908</v>
      </c>
      <c r="CE1042" s="12">
        <f t="shared" si="2418"/>
        <v>-1.3278772883355734</v>
      </c>
      <c r="CF1042" s="12">
        <f t="shared" si="2418"/>
        <v>-1.336718267058473</v>
      </c>
      <c r="CG1042" s="12">
        <f t="shared" si="2418"/>
        <v>-1.3454694510469918</v>
      </c>
      <c r="CH1042" s="12">
        <f t="shared" si="2418"/>
        <v>-1.3541222039390761</v>
      </c>
      <c r="CI1042" s="12">
        <f t="shared" si="2413"/>
        <v>-1.3626679865122813</v>
      </c>
      <c r="CJ1042" s="12">
        <f t="shared" si="2413"/>
        <v>-1.3710983651109521</v>
      </c>
      <c r="CK1042" s="12">
        <f t="shared" si="2413"/>
        <v>-1.3794050199692238</v>
      </c>
      <c r="CL1042" s="12">
        <f t="shared" si="2413"/>
        <v>-1.3875797534216259</v>
      </c>
      <c r="CM1042" s="12">
        <f t="shared" si="2413"/>
        <v>-1.3956144979931882</v>
      </c>
      <c r="CN1042" s="12">
        <f t="shared" si="2413"/>
        <v>-1.4035013243610652</v>
      </c>
      <c r="CO1042" s="12">
        <f t="shared" si="2413"/>
        <v>-1.4112324491798198</v>
      </c>
      <c r="CP1042" s="12">
        <f t="shared" si="2413"/>
        <v>-1.418800242762646</v>
      </c>
      <c r="CQ1042" s="12">
        <f t="shared" si="2413"/>
        <v>-1.4261972366109483</v>
      </c>
      <c r="CR1042" s="12">
        <f t="shared" si="2413"/>
        <v>-1.4334161307848485</v>
      </c>
      <c r="CS1042" s="12">
        <f t="shared" si="2413"/>
        <v>-1.4404498011073443</v>
      </c>
      <c r="CT1042" s="12">
        <f t="shared" si="2413"/>
        <v>-1.447291306195013</v>
      </c>
      <c r="CU1042" s="12">
        <f t="shared" si="2413"/>
        <v>-1.4539338943083175</v>
      </c>
      <c r="CV1042" s="12">
        <f t="shared" si="2413"/>
        <v>-1.46037101001476</v>
      </c>
      <c r="CW1042" s="12">
        <f t="shared" si="2413"/>
        <v>-1.4665963006583</v>
      </c>
      <c r="CX1042" s="12">
        <f t="shared" si="2413"/>
        <v>-1.4726036226286614</v>
      </c>
      <c r="CY1042" s="12">
        <f t="shared" si="2419"/>
        <v>-1.4783870474243317</v>
      </c>
      <c r="CZ1042" s="12">
        <f t="shared" si="2414"/>
        <v>-1.4839408675032792</v>
      </c>
      <c r="DA1042" s="12">
        <f t="shared" si="2414"/>
        <v>-1.4892596019156068</v>
      </c>
      <c r="DB1042" s="12">
        <f t="shared" si="2414"/>
        <v>-1.4943380017125878</v>
      </c>
      <c r="DC1042" s="12">
        <f t="shared" si="2414"/>
        <v>-1.4991710551267459</v>
      </c>
      <c r="DD1042" s="12">
        <f t="shared" si="2414"/>
        <v>-1.5037539925178622</v>
      </c>
      <c r="DE1042" s="12">
        <f t="shared" si="2414"/>
        <v>-1.5080822910800367</v>
      </c>
      <c r="DF1042" s="12">
        <f t="shared" si="2414"/>
        <v>-1.5121516793051504</v>
      </c>
      <c r="DG1042" s="12">
        <f t="shared" si="2414"/>
        <v>-1.5159581411983283</v>
      </c>
      <c r="DH1042" s="12">
        <f t="shared" si="2414"/>
        <v>-1.5194979202412413</v>
      </c>
      <c r="DI1042" s="12">
        <f t="shared" si="2414"/>
        <v>-1.5227675230993374</v>
      </c>
      <c r="DJ1042" s="12">
        <f t="shared" si="2414"/>
        <v>-1.5257637230693388</v>
      </c>
      <c r="DK1042" s="12">
        <f t="shared" si="2414"/>
        <v>-1.5284835632636113</v>
      </c>
      <c r="DL1042" s="12">
        <f t="shared" si="2414"/>
        <v>-1.5309243595282531</v>
      </c>
      <c r="DM1042" s="12">
        <f t="shared" si="2414"/>
        <v>-1.5330837030920319</v>
      </c>
      <c r="DN1042" s="12">
        <f t="shared" si="2414"/>
        <v>-1.5349594629435512</v>
      </c>
      <c r="DO1042" s="12">
        <f t="shared" si="2414"/>
        <v>-1.5365497879343006</v>
      </c>
      <c r="DP1042" s="12">
        <f t="shared" si="2420"/>
        <v>-1.5378531086055167</v>
      </c>
      <c r="DQ1042" s="12">
        <f t="shared" si="2415"/>
        <v>-1.5388681387370484</v>
      </c>
      <c r="DR1042" s="12">
        <f t="shared" si="2415"/>
        <v>-1.5395938766167023</v>
      </c>
      <c r="DS1042" s="12">
        <f t="shared" si="2415"/>
        <v>-1.5400296060288108</v>
      </c>
      <c r="DT1042" s="12">
        <f t="shared" si="2524"/>
        <v>-1.5401748969610498</v>
      </c>
      <c r="DV1042">
        <v>10.369999999999823</v>
      </c>
      <c r="DW1042" s="12">
        <f t="shared" si="2421"/>
        <v>0.95</v>
      </c>
      <c r="DX1042" s="12">
        <f t="shared" si="2422"/>
        <v>0.95</v>
      </c>
      <c r="DY1042" s="12">
        <f t="shared" si="2423"/>
        <v>0.95</v>
      </c>
      <c r="DZ1042" s="12">
        <f t="shared" si="2424"/>
        <v>0.95</v>
      </c>
      <c r="EA1042" s="12">
        <f t="shared" si="2425"/>
        <v>0.95</v>
      </c>
      <c r="EB1042" s="12">
        <f t="shared" si="2426"/>
        <v>0.95</v>
      </c>
      <c r="EC1042" s="12">
        <f t="shared" si="2427"/>
        <v>0.96</v>
      </c>
      <c r="ED1042" s="12">
        <f t="shared" si="2428"/>
        <v>0.96</v>
      </c>
      <c r="EE1042" s="12">
        <f t="shared" si="2429"/>
        <v>0.96</v>
      </c>
      <c r="EF1042" s="12">
        <f t="shared" si="2430"/>
        <v>0.96</v>
      </c>
      <c r="EG1042" s="12">
        <f t="shared" si="2431"/>
        <v>0.97</v>
      </c>
      <c r="EH1042" s="12">
        <f t="shared" si="2432"/>
        <v>0.97</v>
      </c>
      <c r="EI1042" s="12">
        <f t="shared" si="2433"/>
        <v>0.97</v>
      </c>
      <c r="EJ1042" s="12">
        <f t="shared" si="2434"/>
        <v>0.98</v>
      </c>
      <c r="EK1042" s="12">
        <f t="shared" si="2435"/>
        <v>0.98</v>
      </c>
      <c r="EL1042" s="12">
        <f t="shared" si="2436"/>
        <v>0.98</v>
      </c>
      <c r="EM1042" s="12">
        <f t="shared" si="2437"/>
        <v>0.99</v>
      </c>
      <c r="EN1042" s="12">
        <f t="shared" si="2438"/>
        <v>0.99</v>
      </c>
      <c r="EO1042" s="12">
        <f t="shared" si="2439"/>
        <v>1</v>
      </c>
      <c r="EP1042" s="12">
        <f t="shared" si="2440"/>
        <v>1</v>
      </c>
      <c r="EQ1042" s="12">
        <f t="shared" si="2441"/>
        <v>1.01</v>
      </c>
      <c r="ER1042" s="12">
        <f t="shared" si="2442"/>
        <v>1.01</v>
      </c>
      <c r="ES1042" s="12">
        <f t="shared" si="2443"/>
        <v>1.02</v>
      </c>
      <c r="ET1042" s="12">
        <f t="shared" si="2444"/>
        <v>1.02</v>
      </c>
      <c r="EU1042" s="12">
        <f t="shared" si="2445"/>
        <v>1.03</v>
      </c>
      <c r="EV1042" s="12">
        <f t="shared" si="2446"/>
        <v>1.04</v>
      </c>
      <c r="EW1042" s="12">
        <f t="shared" si="2447"/>
        <v>1.04</v>
      </c>
      <c r="EX1042" s="12">
        <f t="shared" si="2448"/>
        <v>1.05</v>
      </c>
      <c r="EY1042" s="12">
        <f t="shared" si="2449"/>
        <v>1.06</v>
      </c>
      <c r="EZ1042" s="12">
        <f t="shared" si="2450"/>
        <v>1.07</v>
      </c>
      <c r="FA1042" s="12">
        <f t="shared" si="2451"/>
        <v>1.07</v>
      </c>
      <c r="FB1042" s="12">
        <f t="shared" si="2452"/>
        <v>1.08</v>
      </c>
      <c r="FC1042" s="12">
        <f t="shared" si="2453"/>
        <v>1.0900000000000001</v>
      </c>
      <c r="FD1042" s="12">
        <f t="shared" si="2454"/>
        <v>1.1000000000000001</v>
      </c>
      <c r="FE1042" s="12">
        <f t="shared" si="2455"/>
        <v>1.1000000000000001</v>
      </c>
      <c r="FF1042" s="12">
        <f t="shared" si="2456"/>
        <v>1.1100000000000001</v>
      </c>
      <c r="FG1042" s="12">
        <f t="shared" si="2457"/>
        <v>1.1200000000000001</v>
      </c>
      <c r="FH1042" s="12">
        <f t="shared" si="2458"/>
        <v>1.1299999999999999</v>
      </c>
      <c r="FI1042" s="12">
        <f t="shared" si="2459"/>
        <v>1.1399999999999999</v>
      </c>
      <c r="FJ1042" s="12">
        <f t="shared" si="2460"/>
        <v>1.1499999999999999</v>
      </c>
      <c r="FK1042" s="12">
        <f t="shared" si="2461"/>
        <v>1.1499999999999999</v>
      </c>
      <c r="FL1042" s="12">
        <f t="shared" si="2462"/>
        <v>1.1599999999999999</v>
      </c>
      <c r="FM1042" s="12">
        <f t="shared" si="2463"/>
        <v>1.17</v>
      </c>
      <c r="FN1042" s="12">
        <f t="shared" si="2464"/>
        <v>1.18</v>
      </c>
      <c r="FO1042" s="12">
        <f t="shared" si="2465"/>
        <v>1.19</v>
      </c>
      <c r="FP1042" s="12">
        <f t="shared" si="2466"/>
        <v>1.2</v>
      </c>
      <c r="FQ1042" s="12">
        <f t="shared" si="2467"/>
        <v>1.21</v>
      </c>
      <c r="FR1042" s="12">
        <f t="shared" si="2468"/>
        <v>1.22</v>
      </c>
      <c r="FS1042" s="12">
        <f t="shared" si="2469"/>
        <v>1.23</v>
      </c>
      <c r="FT1042" s="12">
        <f t="shared" si="2470"/>
        <v>1.24</v>
      </c>
      <c r="FU1042" s="12">
        <f t="shared" si="2471"/>
        <v>1.25</v>
      </c>
      <c r="FV1042" s="12">
        <f t="shared" si="2472"/>
        <v>1.25</v>
      </c>
      <c r="FW1042" s="12">
        <f t="shared" si="2473"/>
        <v>1.26</v>
      </c>
      <c r="FX1042" s="12">
        <f t="shared" si="2474"/>
        <v>1.27</v>
      </c>
      <c r="FY1042" s="12">
        <f t="shared" si="2475"/>
        <v>1.28</v>
      </c>
      <c r="FZ1042" s="12">
        <f t="shared" si="2476"/>
        <v>1.29</v>
      </c>
      <c r="GA1042" s="12">
        <f t="shared" si="2477"/>
        <v>1.3</v>
      </c>
      <c r="GB1042" s="12">
        <f t="shared" si="2478"/>
        <v>1.31</v>
      </c>
      <c r="GC1042" s="12">
        <f t="shared" si="2479"/>
        <v>1.32</v>
      </c>
      <c r="GD1042" s="12">
        <f t="shared" si="2480"/>
        <v>1.33</v>
      </c>
      <c r="GE1042" s="12">
        <f t="shared" si="2481"/>
        <v>1.34</v>
      </c>
      <c r="GF1042" s="12">
        <f t="shared" si="2482"/>
        <v>1.35</v>
      </c>
      <c r="GG1042" s="12">
        <f t="shared" si="2483"/>
        <v>1.35</v>
      </c>
      <c r="GH1042" s="12">
        <f t="shared" si="2484"/>
        <v>1.36</v>
      </c>
      <c r="GI1042" s="12">
        <f t="shared" si="2485"/>
        <v>1.37</v>
      </c>
      <c r="GJ1042" s="12">
        <f t="shared" si="2486"/>
        <v>1.38</v>
      </c>
      <c r="GK1042" s="12">
        <f t="shared" si="2487"/>
        <v>1.39</v>
      </c>
      <c r="GL1042" s="12">
        <f t="shared" si="2488"/>
        <v>1.4</v>
      </c>
      <c r="GM1042" s="12">
        <f t="shared" si="2489"/>
        <v>1.4</v>
      </c>
      <c r="GN1042" s="12">
        <f t="shared" si="2490"/>
        <v>1.41</v>
      </c>
      <c r="GO1042" s="12">
        <f t="shared" si="2491"/>
        <v>1.42</v>
      </c>
      <c r="GP1042" s="12">
        <f t="shared" si="2492"/>
        <v>1.43</v>
      </c>
      <c r="GQ1042" s="12">
        <f t="shared" si="2493"/>
        <v>1.43</v>
      </c>
      <c r="GR1042" s="12">
        <f t="shared" si="2494"/>
        <v>1.44</v>
      </c>
      <c r="GS1042" s="12">
        <f t="shared" si="2495"/>
        <v>1.45</v>
      </c>
      <c r="GT1042" s="12">
        <f t="shared" si="2496"/>
        <v>1.45</v>
      </c>
      <c r="GU1042" s="12">
        <f t="shared" si="2497"/>
        <v>1.46</v>
      </c>
      <c r="GV1042" s="12">
        <f t="shared" si="2498"/>
        <v>1.47</v>
      </c>
      <c r="GW1042" s="12">
        <f t="shared" si="2499"/>
        <v>1.47</v>
      </c>
      <c r="GX1042" s="12">
        <f t="shared" si="2500"/>
        <v>1.48</v>
      </c>
      <c r="GY1042" s="12">
        <f t="shared" si="2501"/>
        <v>1.48</v>
      </c>
      <c r="GZ1042" s="12">
        <f t="shared" si="2502"/>
        <v>1.49</v>
      </c>
      <c r="HA1042" s="12">
        <f t="shared" si="2503"/>
        <v>1.49</v>
      </c>
      <c r="HB1042" s="12">
        <f t="shared" si="2504"/>
        <v>1.5</v>
      </c>
      <c r="HC1042" s="12">
        <f t="shared" si="2505"/>
        <v>1.5</v>
      </c>
      <c r="HD1042" s="12">
        <f t="shared" si="2506"/>
        <v>1.51</v>
      </c>
      <c r="HE1042" s="12">
        <f t="shared" si="2507"/>
        <v>1.51</v>
      </c>
      <c r="HF1042" s="12">
        <f t="shared" si="2508"/>
        <v>1.52</v>
      </c>
      <c r="HG1042" s="12">
        <f t="shared" si="2509"/>
        <v>1.52</v>
      </c>
      <c r="HH1042" s="12">
        <f t="shared" si="2510"/>
        <v>1.52</v>
      </c>
      <c r="HI1042" s="12">
        <f t="shared" si="2511"/>
        <v>1.53</v>
      </c>
      <c r="HJ1042" s="12">
        <f t="shared" si="2512"/>
        <v>1.53</v>
      </c>
      <c r="HK1042" s="12">
        <f t="shared" si="2513"/>
        <v>1.53</v>
      </c>
      <c r="HL1042" s="12">
        <f t="shared" si="2514"/>
        <v>1.53</v>
      </c>
      <c r="HM1042" s="12">
        <f t="shared" si="2515"/>
        <v>1.53</v>
      </c>
      <c r="HN1042" s="12">
        <f t="shared" si="2516"/>
        <v>1.54</v>
      </c>
      <c r="HO1042" s="12">
        <f t="shared" si="2517"/>
        <v>1.54</v>
      </c>
      <c r="HP1042" s="12">
        <f t="shared" si="2518"/>
        <v>1.54</v>
      </c>
      <c r="HQ1042" s="12">
        <f t="shared" si="2519"/>
        <v>1.54</v>
      </c>
      <c r="HR1042" s="12">
        <f t="shared" si="2520"/>
        <v>1.54</v>
      </c>
      <c r="HS1042" s="12">
        <f t="shared" si="2521"/>
        <v>1.54</v>
      </c>
    </row>
    <row r="1043" spans="23:227" x14ac:dyDescent="0.25">
      <c r="W1043" s="12">
        <f t="shared" si="2402"/>
        <v>10.379999999999823</v>
      </c>
      <c r="X1043" s="12">
        <f t="shared" si="2522"/>
        <v>-0.9502942432051944</v>
      </c>
      <c r="Y1043" s="12">
        <f t="shared" si="2523"/>
        <v>-0.95043938289494656</v>
      </c>
      <c r="Z1043" s="12">
        <f t="shared" si="2523"/>
        <v>-0.95087465872885202</v>
      </c>
      <c r="AA1043" s="12">
        <f t="shared" si="2523"/>
        <v>-0.9515996411422144</v>
      </c>
      <c r="AB1043" s="12">
        <f t="shared" si="2523"/>
        <v>-0.95261361466491978</v>
      </c>
      <c r="AC1043" s="12">
        <f t="shared" si="2523"/>
        <v>-0.95391557862751986</v>
      </c>
      <c r="AD1043" s="12">
        <f t="shared" si="2523"/>
        <v>-0.95550424814877133</v>
      </c>
      <c r="AE1043" s="12">
        <f t="shared" si="2523"/>
        <v>-0.95737805540365939</v>
      </c>
      <c r="AF1043" s="12">
        <f t="shared" si="2523"/>
        <v>-0.95953515117065091</v>
      </c>
      <c r="AG1043" s="12">
        <f t="shared" si="2523"/>
        <v>-0.96197340665665299</v>
      </c>
      <c r="AH1043" s="12">
        <f t="shared" si="2523"/>
        <v>-0.96469041559787527</v>
      </c>
      <c r="AI1043" s="12">
        <f t="shared" si="2523"/>
        <v>-0.96768349663452125</v>
      </c>
      <c r="AJ1043" s="12">
        <f t="shared" si="2523"/>
        <v>-0.97094969595696667</v>
      </c>
      <c r="AK1043" s="12">
        <f t="shared" si="2523"/>
        <v>-0.97448579022081339</v>
      </c>
      <c r="AL1043" s="12">
        <f t="shared" si="2523"/>
        <v>-0.97828828972794091</v>
      </c>
      <c r="AM1043" s="12">
        <f t="shared" si="2523"/>
        <v>-0.98235344187041684</v>
      </c>
      <c r="AN1043" s="12">
        <f t="shared" si="2416"/>
        <v>-0.98667723483386838</v>
      </c>
      <c r="AO1043" s="12">
        <f t="shared" si="2416"/>
        <v>-0.99125540155665859</v>
      </c>
      <c r="AP1043" s="12">
        <f t="shared" si="2416"/>
        <v>-0.99608342394096072</v>
      </c>
      <c r="AQ1043" s="12">
        <f t="shared" si="2416"/>
        <v>-1.0011565373115758</v>
      </c>
      <c r="AR1043" s="12">
        <f t="shared" si="2416"/>
        <v>-1.0064697351180911</v>
      </c>
      <c r="AS1043" s="12">
        <f t="shared" si="2416"/>
        <v>-1.0120177738757421</v>
      </c>
      <c r="AT1043" s="12">
        <f t="shared" si="2416"/>
        <v>-1.0177951783400978</v>
      </c>
      <c r="AU1043" s="12">
        <f t="shared" si="2416"/>
        <v>-1.023796246910466</v>
      </c>
      <c r="AV1043" s="12">
        <f t="shared" si="2416"/>
        <v>-1.0300150572566862</v>
      </c>
      <c r="AW1043" s="12">
        <f t="shared" si="2416"/>
        <v>-1.0364454721637519</v>
      </c>
      <c r="AX1043" s="12">
        <f t="shared" si="2416"/>
        <v>-1.0430811455885041</v>
      </c>
      <c r="AY1043" s="12">
        <f t="shared" si="2416"/>
        <v>-1.0499155289224065</v>
      </c>
      <c r="AZ1043" s="12">
        <f t="shared" si="2416"/>
        <v>-1.0569418774542338</v>
      </c>
      <c r="BA1043" s="12">
        <f t="shared" si="2416"/>
        <v>-1.0641532570262866</v>
      </c>
      <c r="BB1043" s="12">
        <f t="shared" si="2416"/>
        <v>-1.0715425508775676</v>
      </c>
      <c r="BC1043" s="12">
        <f t="shared" si="2416"/>
        <v>-1.0791024666671658</v>
      </c>
      <c r="BD1043" s="12">
        <f t="shared" si="2417"/>
        <v>-1.0868255436709164</v>
      </c>
      <c r="BE1043" s="12">
        <f t="shared" si="2412"/>
        <v>-1.0947041601442355</v>
      </c>
      <c r="BF1043" s="12">
        <f t="shared" si="2412"/>
        <v>-1.1027305408438606</v>
      </c>
      <c r="BG1043" s="12">
        <f t="shared" si="2412"/>
        <v>-1.1108967647010777</v>
      </c>
      <c r="BH1043" s="12">
        <f t="shared" si="2412"/>
        <v>-1.11919477263886</v>
      </c>
      <c r="BI1043" s="12">
        <f t="shared" si="2412"/>
        <v>-1.1276163755252036</v>
      </c>
      <c r="BJ1043" s="12">
        <f t="shared" si="2412"/>
        <v>-1.1361532622548121</v>
      </c>
      <c r="BK1043" s="12">
        <f t="shared" si="2412"/>
        <v>-1.1447970079511542</v>
      </c>
      <c r="BL1043" s="12">
        <f t="shared" si="2412"/>
        <v>-1.1535390822807998</v>
      </c>
      <c r="BM1043" s="12">
        <f t="shared" si="2412"/>
        <v>-1.1623708578718286</v>
      </c>
      <c r="BN1043" s="12">
        <f t="shared" si="2412"/>
        <v>-1.1712836188280058</v>
      </c>
      <c r="BO1043" s="12">
        <f t="shared" si="2412"/>
        <v>-1.1802685693303183</v>
      </c>
      <c r="BP1043" s="12">
        <f t="shared" si="2412"/>
        <v>-1.1893168423173863</v>
      </c>
      <c r="BQ1043" s="12">
        <f t="shared" si="2412"/>
        <v>-1.1984195082361828</v>
      </c>
      <c r="BR1043" s="12">
        <f t="shared" si="2412"/>
        <v>-1.2075675838544246</v>
      </c>
      <c r="BS1043" s="12">
        <f t="shared" si="2412"/>
        <v>-1.2167520411259365</v>
      </c>
      <c r="BT1043" s="12">
        <f t="shared" si="2412"/>
        <v>-1.2259638161002446</v>
      </c>
      <c r="BU1043" s="12">
        <f t="shared" si="2418"/>
        <v>-1.2351938178676005</v>
      </c>
      <c r="BV1043" s="12">
        <f t="shared" si="2418"/>
        <v>-1.2444329375306116</v>
      </c>
      <c r="BW1043" s="12">
        <f t="shared" si="2418"/>
        <v>-1.2536720571936224</v>
      </c>
      <c r="BX1043" s="12">
        <f t="shared" si="2418"/>
        <v>-1.2629020589609785</v>
      </c>
      <c r="BY1043" s="12">
        <f t="shared" si="2418"/>
        <v>-1.2721138339352867</v>
      </c>
      <c r="BZ1043" s="12">
        <f t="shared" si="2418"/>
        <v>-1.2812982912067985</v>
      </c>
      <c r="CA1043" s="12">
        <f t="shared" si="2418"/>
        <v>-1.2904463668250403</v>
      </c>
      <c r="CB1043" s="12">
        <f t="shared" si="2418"/>
        <v>-1.2995490327438368</v>
      </c>
      <c r="CC1043" s="12">
        <f t="shared" si="2418"/>
        <v>-1.3085973057309048</v>
      </c>
      <c r="CD1043" s="12">
        <f t="shared" si="2418"/>
        <v>-1.3175822562332171</v>
      </c>
      <c r="CE1043" s="12">
        <f t="shared" si="2418"/>
        <v>-1.3264950171893943</v>
      </c>
      <c r="CF1043" s="12">
        <f t="shared" si="2418"/>
        <v>-1.3353267927804233</v>
      </c>
      <c r="CG1043" s="12">
        <f t="shared" si="2418"/>
        <v>-1.3440688671100689</v>
      </c>
      <c r="CH1043" s="12">
        <f t="shared" si="2418"/>
        <v>-1.3527126128064109</v>
      </c>
      <c r="CI1043" s="12">
        <f t="shared" si="2413"/>
        <v>-1.3612494995360196</v>
      </c>
      <c r="CJ1043" s="12">
        <f t="shared" si="2413"/>
        <v>-1.3696711024223631</v>
      </c>
      <c r="CK1043" s="12">
        <f t="shared" si="2413"/>
        <v>-1.3779691103601455</v>
      </c>
      <c r="CL1043" s="12">
        <f t="shared" si="2413"/>
        <v>-1.3861353342173626</v>
      </c>
      <c r="CM1043" s="12">
        <f t="shared" si="2413"/>
        <v>-1.3941617149169876</v>
      </c>
      <c r="CN1043" s="12">
        <f t="shared" si="2413"/>
        <v>-1.4020403313903067</v>
      </c>
      <c r="CO1043" s="12">
        <f t="shared" si="2413"/>
        <v>-1.4097634083940573</v>
      </c>
      <c r="CP1043" s="12">
        <f t="shared" si="2413"/>
        <v>-1.4173233241836556</v>
      </c>
      <c r="CQ1043" s="12">
        <f t="shared" si="2413"/>
        <v>-1.4247126180349363</v>
      </c>
      <c r="CR1043" s="12">
        <f t="shared" si="2413"/>
        <v>-1.4319239976069893</v>
      </c>
      <c r="CS1043" s="12">
        <f t="shared" si="2413"/>
        <v>-1.4389503461388167</v>
      </c>
      <c r="CT1043" s="12">
        <f t="shared" si="2413"/>
        <v>-1.4457847294727191</v>
      </c>
      <c r="CU1043" s="12">
        <f t="shared" si="2413"/>
        <v>-1.452420402897471</v>
      </c>
      <c r="CV1043" s="12">
        <f t="shared" si="2413"/>
        <v>-1.458850817804537</v>
      </c>
      <c r="CW1043" s="12">
        <f t="shared" si="2413"/>
        <v>-1.4650696281507569</v>
      </c>
      <c r="CX1043" s="12">
        <f t="shared" si="2413"/>
        <v>-1.4710706967211253</v>
      </c>
      <c r="CY1043" s="12">
        <f t="shared" si="2419"/>
        <v>-1.476848101185481</v>
      </c>
      <c r="CZ1043" s="12">
        <f t="shared" si="2414"/>
        <v>-1.482396139943132</v>
      </c>
      <c r="DA1043" s="12">
        <f t="shared" si="2414"/>
        <v>-1.4877093377496475</v>
      </c>
      <c r="DB1043" s="12">
        <f t="shared" si="2414"/>
        <v>-1.4927824511202623</v>
      </c>
      <c r="DC1043" s="12">
        <f t="shared" si="2414"/>
        <v>-1.4976104735045646</v>
      </c>
      <c r="DD1043" s="12">
        <f t="shared" si="2414"/>
        <v>-1.5021886402273545</v>
      </c>
      <c r="DE1043" s="12">
        <f t="shared" si="2414"/>
        <v>-1.5065124331908062</v>
      </c>
      <c r="DF1043" s="12">
        <f t="shared" si="2414"/>
        <v>-1.5105775853332823</v>
      </c>
      <c r="DG1043" s="12">
        <f t="shared" si="2414"/>
        <v>-1.5143800848404099</v>
      </c>
      <c r="DH1043" s="12">
        <f t="shared" si="2414"/>
        <v>-1.5179161791042564</v>
      </c>
      <c r="DI1043" s="12">
        <f t="shared" si="2414"/>
        <v>-1.521182378426702</v>
      </c>
      <c r="DJ1043" s="12">
        <f t="shared" si="2414"/>
        <v>-1.5241754594633479</v>
      </c>
      <c r="DK1043" s="12">
        <f t="shared" si="2414"/>
        <v>-1.5268924684045704</v>
      </c>
      <c r="DL1043" s="12">
        <f t="shared" si="2414"/>
        <v>-1.5293307238905722</v>
      </c>
      <c r="DM1043" s="12">
        <f t="shared" si="2414"/>
        <v>-1.5314878196575639</v>
      </c>
      <c r="DN1043" s="12">
        <f t="shared" si="2414"/>
        <v>-1.5333616269124519</v>
      </c>
      <c r="DO1043" s="12">
        <f t="shared" si="2414"/>
        <v>-1.5349502964337032</v>
      </c>
      <c r="DP1043" s="12">
        <f t="shared" si="2420"/>
        <v>-1.5362522603963034</v>
      </c>
      <c r="DQ1043" s="12">
        <f t="shared" si="2415"/>
        <v>-1.5372662339190089</v>
      </c>
      <c r="DR1043" s="12">
        <f t="shared" si="2415"/>
        <v>-1.537991216332371</v>
      </c>
      <c r="DS1043" s="12">
        <f t="shared" si="2415"/>
        <v>-1.5384264921662765</v>
      </c>
      <c r="DT1043" s="12">
        <f t="shared" si="2524"/>
        <v>-1.5385716318560287</v>
      </c>
      <c r="DV1043">
        <v>10.379999999999823</v>
      </c>
      <c r="DW1043" s="12">
        <f t="shared" si="2421"/>
        <v>0.95</v>
      </c>
      <c r="DX1043" s="12">
        <f t="shared" si="2422"/>
        <v>0.95</v>
      </c>
      <c r="DY1043" s="12">
        <f t="shared" si="2423"/>
        <v>0.95</v>
      </c>
      <c r="DZ1043" s="12">
        <f t="shared" si="2424"/>
        <v>0.95</v>
      </c>
      <c r="EA1043" s="12">
        <f t="shared" si="2425"/>
        <v>0.95</v>
      </c>
      <c r="EB1043" s="12">
        <f t="shared" si="2426"/>
        <v>0.95</v>
      </c>
      <c r="EC1043" s="12">
        <f t="shared" si="2427"/>
        <v>0.96</v>
      </c>
      <c r="ED1043" s="12">
        <f t="shared" si="2428"/>
        <v>0.96</v>
      </c>
      <c r="EE1043" s="12">
        <f t="shared" si="2429"/>
        <v>0.96</v>
      </c>
      <c r="EF1043" s="12">
        <f t="shared" si="2430"/>
        <v>0.96</v>
      </c>
      <c r="EG1043" s="12">
        <f t="shared" si="2431"/>
        <v>0.96</v>
      </c>
      <c r="EH1043" s="12">
        <f t="shared" si="2432"/>
        <v>0.97</v>
      </c>
      <c r="EI1043" s="12">
        <f t="shared" si="2433"/>
        <v>0.97</v>
      </c>
      <c r="EJ1043" s="12">
        <f t="shared" si="2434"/>
        <v>0.97</v>
      </c>
      <c r="EK1043" s="12">
        <f t="shared" si="2435"/>
        <v>0.98</v>
      </c>
      <c r="EL1043" s="12">
        <f t="shared" si="2436"/>
        <v>0.98</v>
      </c>
      <c r="EM1043" s="12">
        <f t="shared" si="2437"/>
        <v>0.99</v>
      </c>
      <c r="EN1043" s="12">
        <f t="shared" si="2438"/>
        <v>0.99</v>
      </c>
      <c r="EO1043" s="12">
        <f t="shared" si="2439"/>
        <v>1</v>
      </c>
      <c r="EP1043" s="12">
        <f t="shared" si="2440"/>
        <v>1</v>
      </c>
      <c r="EQ1043" s="12">
        <f t="shared" si="2441"/>
        <v>1.01</v>
      </c>
      <c r="ER1043" s="12">
        <f t="shared" si="2442"/>
        <v>1.01</v>
      </c>
      <c r="ES1043" s="12">
        <f t="shared" si="2443"/>
        <v>1.02</v>
      </c>
      <c r="ET1043" s="12">
        <f t="shared" si="2444"/>
        <v>1.02</v>
      </c>
      <c r="EU1043" s="12">
        <f t="shared" si="2445"/>
        <v>1.03</v>
      </c>
      <c r="EV1043" s="12">
        <f t="shared" si="2446"/>
        <v>1.04</v>
      </c>
      <c r="EW1043" s="12">
        <f t="shared" si="2447"/>
        <v>1.04</v>
      </c>
      <c r="EX1043" s="12">
        <f t="shared" si="2448"/>
        <v>1.05</v>
      </c>
      <c r="EY1043" s="12">
        <f t="shared" si="2449"/>
        <v>1.06</v>
      </c>
      <c r="EZ1043" s="12">
        <f t="shared" si="2450"/>
        <v>1.06</v>
      </c>
      <c r="FA1043" s="12">
        <f t="shared" si="2451"/>
        <v>1.07</v>
      </c>
      <c r="FB1043" s="12">
        <f t="shared" si="2452"/>
        <v>1.08</v>
      </c>
      <c r="FC1043" s="12">
        <f t="shared" si="2453"/>
        <v>1.0900000000000001</v>
      </c>
      <c r="FD1043" s="12">
        <f t="shared" si="2454"/>
        <v>1.0900000000000001</v>
      </c>
      <c r="FE1043" s="12">
        <f t="shared" si="2455"/>
        <v>1.1000000000000001</v>
      </c>
      <c r="FF1043" s="12">
        <f t="shared" si="2456"/>
        <v>1.1100000000000001</v>
      </c>
      <c r="FG1043" s="12">
        <f t="shared" si="2457"/>
        <v>1.1200000000000001</v>
      </c>
      <c r="FH1043" s="12">
        <f t="shared" si="2458"/>
        <v>1.1299999999999999</v>
      </c>
      <c r="FI1043" s="12">
        <f t="shared" si="2459"/>
        <v>1.1399999999999999</v>
      </c>
      <c r="FJ1043" s="12">
        <f t="shared" si="2460"/>
        <v>1.1399999999999999</v>
      </c>
      <c r="FK1043" s="12">
        <f t="shared" si="2461"/>
        <v>1.1499999999999999</v>
      </c>
      <c r="FL1043" s="12">
        <f t="shared" si="2462"/>
        <v>1.1599999999999999</v>
      </c>
      <c r="FM1043" s="12">
        <f t="shared" si="2463"/>
        <v>1.17</v>
      </c>
      <c r="FN1043" s="12">
        <f t="shared" si="2464"/>
        <v>1.18</v>
      </c>
      <c r="FO1043" s="12">
        <f t="shared" si="2465"/>
        <v>1.19</v>
      </c>
      <c r="FP1043" s="12">
        <f t="shared" si="2466"/>
        <v>1.2</v>
      </c>
      <c r="FQ1043" s="12">
        <f t="shared" si="2467"/>
        <v>1.21</v>
      </c>
      <c r="FR1043" s="12">
        <f t="shared" si="2468"/>
        <v>1.22</v>
      </c>
      <c r="FS1043" s="12">
        <f t="shared" si="2469"/>
        <v>1.23</v>
      </c>
      <c r="FT1043" s="12">
        <f t="shared" si="2470"/>
        <v>1.24</v>
      </c>
      <c r="FU1043" s="12">
        <f t="shared" si="2471"/>
        <v>1.24</v>
      </c>
      <c r="FV1043" s="12">
        <f t="shared" si="2472"/>
        <v>1.25</v>
      </c>
      <c r="FW1043" s="12">
        <f t="shared" si="2473"/>
        <v>1.26</v>
      </c>
      <c r="FX1043" s="12">
        <f t="shared" si="2474"/>
        <v>1.27</v>
      </c>
      <c r="FY1043" s="12">
        <f t="shared" si="2475"/>
        <v>1.28</v>
      </c>
      <c r="FZ1043" s="12">
        <f t="shared" si="2476"/>
        <v>1.29</v>
      </c>
      <c r="GA1043" s="12">
        <f t="shared" si="2477"/>
        <v>1.3</v>
      </c>
      <c r="GB1043" s="12">
        <f t="shared" si="2478"/>
        <v>1.31</v>
      </c>
      <c r="GC1043" s="12">
        <f t="shared" si="2479"/>
        <v>1.32</v>
      </c>
      <c r="GD1043" s="12">
        <f t="shared" si="2480"/>
        <v>1.33</v>
      </c>
      <c r="GE1043" s="12">
        <f t="shared" si="2481"/>
        <v>1.34</v>
      </c>
      <c r="GF1043" s="12">
        <f t="shared" si="2482"/>
        <v>1.34</v>
      </c>
      <c r="GG1043" s="12">
        <f t="shared" si="2483"/>
        <v>1.35</v>
      </c>
      <c r="GH1043" s="12">
        <f t="shared" si="2484"/>
        <v>1.36</v>
      </c>
      <c r="GI1043" s="12">
        <f t="shared" si="2485"/>
        <v>1.37</v>
      </c>
      <c r="GJ1043" s="12">
        <f t="shared" si="2486"/>
        <v>1.38</v>
      </c>
      <c r="GK1043" s="12">
        <f t="shared" si="2487"/>
        <v>1.39</v>
      </c>
      <c r="GL1043" s="12">
        <f t="shared" si="2488"/>
        <v>1.39</v>
      </c>
      <c r="GM1043" s="12">
        <f t="shared" si="2489"/>
        <v>1.4</v>
      </c>
      <c r="GN1043" s="12">
        <f t="shared" si="2490"/>
        <v>1.41</v>
      </c>
      <c r="GO1043" s="12">
        <f t="shared" si="2491"/>
        <v>1.42</v>
      </c>
      <c r="GP1043" s="12">
        <f t="shared" si="2492"/>
        <v>1.42</v>
      </c>
      <c r="GQ1043" s="12">
        <f t="shared" si="2493"/>
        <v>1.43</v>
      </c>
      <c r="GR1043" s="12">
        <f t="shared" si="2494"/>
        <v>1.44</v>
      </c>
      <c r="GS1043" s="12">
        <f t="shared" si="2495"/>
        <v>1.45</v>
      </c>
      <c r="GT1043" s="12">
        <f t="shared" si="2496"/>
        <v>1.45</v>
      </c>
      <c r="GU1043" s="12">
        <f t="shared" si="2497"/>
        <v>1.46</v>
      </c>
      <c r="GV1043" s="12">
        <f t="shared" si="2498"/>
        <v>1.47</v>
      </c>
      <c r="GW1043" s="12">
        <f t="shared" si="2499"/>
        <v>1.47</v>
      </c>
      <c r="GX1043" s="12">
        <f t="shared" si="2500"/>
        <v>1.48</v>
      </c>
      <c r="GY1043" s="12">
        <f t="shared" si="2501"/>
        <v>1.48</v>
      </c>
      <c r="GZ1043" s="12">
        <f t="shared" si="2502"/>
        <v>1.49</v>
      </c>
      <c r="HA1043" s="12">
        <f t="shared" si="2503"/>
        <v>1.49</v>
      </c>
      <c r="HB1043" s="12">
        <f t="shared" si="2504"/>
        <v>1.5</v>
      </c>
      <c r="HC1043" s="12">
        <f t="shared" si="2505"/>
        <v>1.5</v>
      </c>
      <c r="HD1043" s="12">
        <f t="shared" si="2506"/>
        <v>1.51</v>
      </c>
      <c r="HE1043" s="12">
        <f t="shared" si="2507"/>
        <v>1.51</v>
      </c>
      <c r="HF1043" s="12">
        <f t="shared" si="2508"/>
        <v>1.51</v>
      </c>
      <c r="HG1043" s="12">
        <f t="shared" si="2509"/>
        <v>1.52</v>
      </c>
      <c r="HH1043" s="12">
        <f t="shared" si="2510"/>
        <v>1.52</v>
      </c>
      <c r="HI1043" s="12">
        <f t="shared" si="2511"/>
        <v>1.52</v>
      </c>
      <c r="HJ1043" s="12">
        <f t="shared" si="2512"/>
        <v>1.53</v>
      </c>
      <c r="HK1043" s="12">
        <f t="shared" si="2513"/>
        <v>1.53</v>
      </c>
      <c r="HL1043" s="12">
        <f t="shared" si="2514"/>
        <v>1.53</v>
      </c>
      <c r="HM1043" s="12">
        <f t="shared" si="2515"/>
        <v>1.53</v>
      </c>
      <c r="HN1043" s="12">
        <f t="shared" si="2516"/>
        <v>1.53</v>
      </c>
      <c r="HO1043" s="12">
        <f t="shared" si="2517"/>
        <v>1.54</v>
      </c>
      <c r="HP1043" s="12">
        <f t="shared" si="2518"/>
        <v>1.54</v>
      </c>
      <c r="HQ1043" s="12">
        <f t="shared" si="2519"/>
        <v>1.54</v>
      </c>
      <c r="HR1043" s="12">
        <f t="shared" si="2520"/>
        <v>1.54</v>
      </c>
      <c r="HS1043" s="12">
        <f t="shared" si="2521"/>
        <v>1.54</v>
      </c>
    </row>
    <row r="1044" spans="23:227" x14ac:dyDescent="0.25">
      <c r="W1044" s="12">
        <f t="shared" si="2402"/>
        <v>10.389999999999823</v>
      </c>
      <c r="X1044" s="12">
        <f t="shared" si="2522"/>
        <v>-0.9492779384318486</v>
      </c>
      <c r="Y1044" s="12">
        <f t="shared" si="2523"/>
        <v>-0.94942292290003583</v>
      </c>
      <c r="Z1044" s="12">
        <f t="shared" si="2523"/>
        <v>-0.94985773322243183</v>
      </c>
      <c r="AA1044" s="12">
        <f t="shared" si="2523"/>
        <v>-0.95058194029374343</v>
      </c>
      <c r="AB1044" s="12">
        <f t="shared" si="2523"/>
        <v>-0.95159482940902607</v>
      </c>
      <c r="AC1044" s="12">
        <f t="shared" si="2523"/>
        <v>-0.95289540096901038</v>
      </c>
      <c r="AD1044" s="12">
        <f t="shared" si="2523"/>
        <v>-0.95448237146658665</v>
      </c>
      <c r="AE1044" s="12">
        <f t="shared" si="2523"/>
        <v>-0.95635417475347095</v>
      </c>
      <c r="AF1044" s="12">
        <f t="shared" si="2523"/>
        <v>-0.95850896358580484</v>
      </c>
      <c r="AG1044" s="12">
        <f t="shared" si="2523"/>
        <v>-0.96094461144716148</v>
      </c>
      <c r="AH1044" s="12">
        <f t="shared" si="2523"/>
        <v>-0.96365871464716102</v>
      </c>
      <c r="AI1044" s="12">
        <f t="shared" si="2523"/>
        <v>-0.96664859469362285</v>
      </c>
      <c r="AJ1044" s="12">
        <f t="shared" si="2523"/>
        <v>-0.96991130093591349</v>
      </c>
      <c r="AK1044" s="12">
        <f t="shared" si="2523"/>
        <v>-0.97344361347688335</v>
      </c>
      <c r="AL1044" s="12">
        <f t="shared" si="2523"/>
        <v>-0.97724204635051559</v>
      </c>
      <c r="AM1044" s="12">
        <f t="shared" si="2523"/>
        <v>-0.9813028509621543</v>
      </c>
      <c r="AN1044" s="12">
        <f t="shared" si="2416"/>
        <v>-0.98562201978791475</v>
      </c>
      <c r="AO1044" s="12">
        <f t="shared" si="2416"/>
        <v>-0.99019529032962539</v>
      </c>
      <c r="AP1044" s="12">
        <f t="shared" si="2416"/>
        <v>-0.99501814932139931</v>
      </c>
      <c r="AQ1044" s="12">
        <f t="shared" si="2416"/>
        <v>-1.0000858371836825</v>
      </c>
      <c r="AR1044" s="12">
        <f t="shared" si="2416"/>
        <v>-1.005393352720384</v>
      </c>
      <c r="AS1044" s="12">
        <f t="shared" si="2416"/>
        <v>-1.0109354580544534</v>
      </c>
      <c r="AT1044" s="12">
        <f t="shared" si="2416"/>
        <v>-1.0167066837970322</v>
      </c>
      <c r="AU1044" s="12">
        <f t="shared" si="2416"/>
        <v>-1.0227013344450815</v>
      </c>
      <c r="AV1044" s="12">
        <f t="shared" si="2416"/>
        <v>-1.0289134940021543</v>
      </c>
      <c r="AW1044" s="12">
        <f t="shared" si="2416"/>
        <v>-1.0353370318167707</v>
      </c>
      <c r="AX1044" s="12">
        <f t="shared" si="2416"/>
        <v>-1.0419656086326312</v>
      </c>
      <c r="AY1044" s="12">
        <f t="shared" si="2416"/>
        <v>-1.0487926828446961</v>
      </c>
      <c r="AZ1044" s="12">
        <f t="shared" si="2416"/>
        <v>-1.0558115169549607</v>
      </c>
      <c r="BA1044" s="12">
        <f t="shared" si="2416"/>
        <v>-1.0630151842215525</v>
      </c>
      <c r="BB1044" s="12">
        <f t="shared" si="2416"/>
        <v>-1.0703965754945883</v>
      </c>
      <c r="BC1044" s="12">
        <f t="shared" ref="BC1044:BR1059" si="2525">$X1044+BC$4*ABS($X1044-$DT1044)*IF($DT1044&gt;$X1044,1,-1)</f>
        <v>-1.0779484062320481</v>
      </c>
      <c r="BD1044" s="12">
        <f t="shared" si="2417"/>
        <v>-1.0856632236887378</v>
      </c>
      <c r="BE1044" s="12">
        <f t="shared" si="2417"/>
        <v>-1.0935334142712483</v>
      </c>
      <c r="BF1044" s="12">
        <f t="shared" si="2417"/>
        <v>-1.1015512110516545</v>
      </c>
      <c r="BG1044" s="12">
        <f t="shared" si="2417"/>
        <v>-1.1097087014325344</v>
      </c>
      <c r="BH1044" s="12">
        <f t="shared" si="2417"/>
        <v>-1.1179978349557482</v>
      </c>
      <c r="BI1044" s="12">
        <f t="shared" si="2417"/>
        <v>-1.1264104312472674</v>
      </c>
      <c r="BJ1044" s="12">
        <f t="shared" si="2417"/>
        <v>-1.1349381880902172</v>
      </c>
      <c r="BK1044" s="12">
        <f t="shared" si="2417"/>
        <v>-1.1435726896181624</v>
      </c>
      <c r="BL1044" s="12">
        <f t="shared" si="2417"/>
        <v>-1.1523054146205509</v>
      </c>
      <c r="BM1044" s="12">
        <f t="shared" si="2417"/>
        <v>-1.16112774495212</v>
      </c>
      <c r="BN1044" s="12">
        <f t="shared" si="2417"/>
        <v>-1.1700309740379651</v>
      </c>
      <c r="BO1044" s="12">
        <f t="shared" si="2417"/>
        <v>-1.1790063154658785</v>
      </c>
      <c r="BP1044" s="12">
        <f t="shared" si="2417"/>
        <v>-1.1880449116574772</v>
      </c>
      <c r="BQ1044" s="12">
        <f t="shared" si="2417"/>
        <v>-1.1971378426095627</v>
      </c>
      <c r="BR1044" s="12">
        <f t="shared" si="2417"/>
        <v>-1.2062761346970883</v>
      </c>
      <c r="BS1044" s="12">
        <f t="shared" si="2417"/>
        <v>-1.2154507695290429</v>
      </c>
      <c r="BT1044" s="12">
        <f t="shared" ref="BT1044:CI1059" si="2526">$X1044+BT$4*ABS($X1044-$DT1044)*IF($DT1044&gt;$X1044,1,-1)</f>
        <v>-1.2246526928485142</v>
      </c>
      <c r="BU1044" s="12">
        <f t="shared" si="2418"/>
        <v>-1.2338728234681482</v>
      </c>
      <c r="BV1044" s="12">
        <f t="shared" si="2418"/>
        <v>-1.2431020622321824</v>
      </c>
      <c r="BW1044" s="12">
        <f t="shared" si="2418"/>
        <v>-1.2523313009962169</v>
      </c>
      <c r="BX1044" s="12">
        <f t="shared" si="2418"/>
        <v>-1.2615514316158509</v>
      </c>
      <c r="BY1044" s="12">
        <f t="shared" si="2418"/>
        <v>-1.2707533549353223</v>
      </c>
      <c r="BZ1044" s="12">
        <f t="shared" si="2418"/>
        <v>-1.2799279897672768</v>
      </c>
      <c r="CA1044" s="12">
        <f t="shared" si="2418"/>
        <v>-1.2890662818548024</v>
      </c>
      <c r="CB1044" s="12">
        <f t="shared" si="2418"/>
        <v>-1.298159212806888</v>
      </c>
      <c r="CC1044" s="12">
        <f t="shared" si="2418"/>
        <v>-1.3071978089984864</v>
      </c>
      <c r="CD1044" s="12">
        <f t="shared" si="2418"/>
        <v>-1.3161731504263998</v>
      </c>
      <c r="CE1044" s="12">
        <f t="shared" si="2418"/>
        <v>-1.3250763795122451</v>
      </c>
      <c r="CF1044" s="12">
        <f t="shared" si="2418"/>
        <v>-1.3338987098438142</v>
      </c>
      <c r="CG1044" s="12">
        <f t="shared" si="2418"/>
        <v>-1.3426314348462027</v>
      </c>
      <c r="CH1044" s="12">
        <f t="shared" si="2418"/>
        <v>-1.3512659363741479</v>
      </c>
      <c r="CI1044" s="12">
        <f t="shared" si="2418"/>
        <v>-1.3597936932170978</v>
      </c>
      <c r="CJ1044" s="12">
        <f t="shared" si="2418"/>
        <v>-1.3682062895086169</v>
      </c>
      <c r="CK1044" s="12">
        <f t="shared" ref="CK1044:CZ1059" si="2527">$X1044+CK$4*ABS($X1044-$DT1044)*IF($DT1044&gt;$X1044,1,-1)</f>
        <v>-1.3764954230318307</v>
      </c>
      <c r="CL1044" s="12">
        <f t="shared" si="2527"/>
        <v>-1.3846529134127108</v>
      </c>
      <c r="CM1044" s="12">
        <f t="shared" si="2527"/>
        <v>-1.3926707101931171</v>
      </c>
      <c r="CN1044" s="12">
        <f t="shared" si="2527"/>
        <v>-1.4005409007756275</v>
      </c>
      <c r="CO1044" s="12">
        <f t="shared" si="2527"/>
        <v>-1.4082557182323168</v>
      </c>
      <c r="CP1044" s="12">
        <f t="shared" si="2527"/>
        <v>-1.4158075489697768</v>
      </c>
      <c r="CQ1044" s="12">
        <f t="shared" si="2527"/>
        <v>-1.4231889402428126</v>
      </c>
      <c r="CR1044" s="12">
        <f t="shared" si="2527"/>
        <v>-1.4303926075094044</v>
      </c>
      <c r="CS1044" s="12">
        <f t="shared" si="2527"/>
        <v>-1.4374114416196691</v>
      </c>
      <c r="CT1044" s="12">
        <f t="shared" si="2527"/>
        <v>-1.4442385158317339</v>
      </c>
      <c r="CU1044" s="12">
        <f t="shared" si="2527"/>
        <v>-1.4508670926475942</v>
      </c>
      <c r="CV1044" s="12">
        <f t="shared" si="2527"/>
        <v>-1.4572906304622109</v>
      </c>
      <c r="CW1044" s="12">
        <f t="shared" si="2527"/>
        <v>-1.4635027900192836</v>
      </c>
      <c r="CX1044" s="12">
        <f t="shared" si="2527"/>
        <v>-1.4694974406673329</v>
      </c>
      <c r="CY1044" s="12">
        <f t="shared" si="2419"/>
        <v>-1.4752686664099119</v>
      </c>
      <c r="CZ1044" s="12">
        <f t="shared" si="2419"/>
        <v>-1.4808107717439811</v>
      </c>
      <c r="DA1044" s="12">
        <f t="shared" si="2419"/>
        <v>-1.4861182872806826</v>
      </c>
      <c r="DB1044" s="12">
        <f t="shared" si="2419"/>
        <v>-1.4911859751429657</v>
      </c>
      <c r="DC1044" s="12">
        <f t="shared" si="2419"/>
        <v>-1.4960088341347397</v>
      </c>
      <c r="DD1044" s="12">
        <f t="shared" si="2419"/>
        <v>-1.5005821046764503</v>
      </c>
      <c r="DE1044" s="12">
        <f t="shared" si="2419"/>
        <v>-1.5049012735022109</v>
      </c>
      <c r="DF1044" s="12">
        <f t="shared" si="2419"/>
        <v>-1.5089620781138495</v>
      </c>
      <c r="DG1044" s="12">
        <f t="shared" si="2419"/>
        <v>-1.5127605109874818</v>
      </c>
      <c r="DH1044" s="12">
        <f t="shared" si="2419"/>
        <v>-1.5162928235284516</v>
      </c>
      <c r="DI1044" s="12">
        <f t="shared" si="2419"/>
        <v>-1.5195555297707424</v>
      </c>
      <c r="DJ1044" s="12">
        <f t="shared" si="2419"/>
        <v>-1.5225454098172042</v>
      </c>
      <c r="DK1044" s="12">
        <f t="shared" si="2419"/>
        <v>-1.5252595130172037</v>
      </c>
      <c r="DL1044" s="12">
        <f t="shared" si="2419"/>
        <v>-1.5276951608785603</v>
      </c>
      <c r="DM1044" s="12">
        <f t="shared" si="2419"/>
        <v>-1.5298499497108942</v>
      </c>
      <c r="DN1044" s="12">
        <f t="shared" si="2419"/>
        <v>-1.5317217529977785</v>
      </c>
      <c r="DO1044" s="12">
        <f t="shared" ref="DO1044:DS1059" si="2528">$X1044+DO$4*ABS($X1044-$DT1044)*IF($DT1044&gt;$X1044,1,-1)</f>
        <v>-1.5333087234953546</v>
      </c>
      <c r="DP1044" s="12">
        <f t="shared" si="2420"/>
        <v>-1.5346092950553389</v>
      </c>
      <c r="DQ1044" s="12">
        <f t="shared" si="2415"/>
        <v>-1.5356221841706217</v>
      </c>
      <c r="DR1044" s="12">
        <f t="shared" si="2415"/>
        <v>-1.5363463912419333</v>
      </c>
      <c r="DS1044" s="12">
        <f t="shared" si="2415"/>
        <v>-1.5367812015643292</v>
      </c>
      <c r="DT1044" s="12">
        <f t="shared" si="2524"/>
        <v>-1.5369261860325165</v>
      </c>
      <c r="DV1044">
        <v>10.389999999999823</v>
      </c>
      <c r="DW1044" s="12">
        <f t="shared" si="2421"/>
        <v>0.95</v>
      </c>
      <c r="DX1044" s="12">
        <f t="shared" si="2422"/>
        <v>0.95</v>
      </c>
      <c r="DY1044" s="12">
        <f t="shared" si="2423"/>
        <v>0.95</v>
      </c>
      <c r="DZ1044" s="12">
        <f t="shared" si="2424"/>
        <v>0.95</v>
      </c>
      <c r="EA1044" s="12">
        <f t="shared" si="2425"/>
        <v>0.95</v>
      </c>
      <c r="EB1044" s="12">
        <f t="shared" si="2426"/>
        <v>0.95</v>
      </c>
      <c r="EC1044" s="12">
        <f t="shared" si="2427"/>
        <v>0.95</v>
      </c>
      <c r="ED1044" s="12">
        <f t="shared" si="2428"/>
        <v>0.96</v>
      </c>
      <c r="EE1044" s="12">
        <f t="shared" si="2429"/>
        <v>0.96</v>
      </c>
      <c r="EF1044" s="12">
        <f t="shared" si="2430"/>
        <v>0.96</v>
      </c>
      <c r="EG1044" s="12">
        <f t="shared" si="2431"/>
        <v>0.96</v>
      </c>
      <c r="EH1044" s="12">
        <f t="shared" si="2432"/>
        <v>0.97</v>
      </c>
      <c r="EI1044" s="12">
        <f t="shared" si="2433"/>
        <v>0.97</v>
      </c>
      <c r="EJ1044" s="12">
        <f t="shared" si="2434"/>
        <v>0.97</v>
      </c>
      <c r="EK1044" s="12">
        <f t="shared" si="2435"/>
        <v>0.98</v>
      </c>
      <c r="EL1044" s="12">
        <f t="shared" si="2436"/>
        <v>0.98</v>
      </c>
      <c r="EM1044" s="12">
        <f t="shared" si="2437"/>
        <v>0.99</v>
      </c>
      <c r="EN1044" s="12">
        <f t="shared" si="2438"/>
        <v>0.99</v>
      </c>
      <c r="EO1044" s="12">
        <f t="shared" si="2439"/>
        <v>1</v>
      </c>
      <c r="EP1044" s="12">
        <f t="shared" si="2440"/>
        <v>1</v>
      </c>
      <c r="EQ1044" s="12">
        <f t="shared" si="2441"/>
        <v>1.01</v>
      </c>
      <c r="ER1044" s="12">
        <f t="shared" si="2442"/>
        <v>1.01</v>
      </c>
      <c r="ES1044" s="12">
        <f t="shared" si="2443"/>
        <v>1.02</v>
      </c>
      <c r="ET1044" s="12">
        <f t="shared" si="2444"/>
        <v>1.02</v>
      </c>
      <c r="EU1044" s="12">
        <f t="shared" si="2445"/>
        <v>1.03</v>
      </c>
      <c r="EV1044" s="12">
        <f t="shared" si="2446"/>
        <v>1.04</v>
      </c>
      <c r="EW1044" s="12">
        <f t="shared" si="2447"/>
        <v>1.04</v>
      </c>
      <c r="EX1044" s="12">
        <f t="shared" si="2448"/>
        <v>1.05</v>
      </c>
      <c r="EY1044" s="12">
        <f t="shared" si="2449"/>
        <v>1.06</v>
      </c>
      <c r="EZ1044" s="12">
        <f t="shared" si="2450"/>
        <v>1.06</v>
      </c>
      <c r="FA1044" s="12">
        <f t="shared" si="2451"/>
        <v>1.07</v>
      </c>
      <c r="FB1044" s="12">
        <f t="shared" si="2452"/>
        <v>1.08</v>
      </c>
      <c r="FC1044" s="12">
        <f t="shared" si="2453"/>
        <v>1.0900000000000001</v>
      </c>
      <c r="FD1044" s="12">
        <f t="shared" si="2454"/>
        <v>1.0900000000000001</v>
      </c>
      <c r="FE1044" s="12">
        <f t="shared" si="2455"/>
        <v>1.1000000000000001</v>
      </c>
      <c r="FF1044" s="12">
        <f t="shared" si="2456"/>
        <v>1.1100000000000001</v>
      </c>
      <c r="FG1044" s="12">
        <f t="shared" si="2457"/>
        <v>1.1200000000000001</v>
      </c>
      <c r="FH1044" s="12">
        <f t="shared" si="2458"/>
        <v>1.1299999999999999</v>
      </c>
      <c r="FI1044" s="12">
        <f t="shared" si="2459"/>
        <v>1.1299999999999999</v>
      </c>
      <c r="FJ1044" s="12">
        <f t="shared" si="2460"/>
        <v>1.1399999999999999</v>
      </c>
      <c r="FK1044" s="12">
        <f t="shared" si="2461"/>
        <v>1.1499999999999999</v>
      </c>
      <c r="FL1044" s="12">
        <f t="shared" si="2462"/>
        <v>1.1599999999999999</v>
      </c>
      <c r="FM1044" s="12">
        <f t="shared" si="2463"/>
        <v>1.17</v>
      </c>
      <c r="FN1044" s="12">
        <f t="shared" si="2464"/>
        <v>1.18</v>
      </c>
      <c r="FO1044" s="12">
        <f t="shared" si="2465"/>
        <v>1.19</v>
      </c>
      <c r="FP1044" s="12">
        <f t="shared" si="2466"/>
        <v>1.2</v>
      </c>
      <c r="FQ1044" s="12">
        <f t="shared" si="2467"/>
        <v>1.21</v>
      </c>
      <c r="FR1044" s="12">
        <f t="shared" si="2468"/>
        <v>1.22</v>
      </c>
      <c r="FS1044" s="12">
        <f t="shared" si="2469"/>
        <v>1.22</v>
      </c>
      <c r="FT1044" s="12">
        <f t="shared" si="2470"/>
        <v>1.23</v>
      </c>
      <c r="FU1044" s="12">
        <f t="shared" si="2471"/>
        <v>1.24</v>
      </c>
      <c r="FV1044" s="12">
        <f t="shared" si="2472"/>
        <v>1.25</v>
      </c>
      <c r="FW1044" s="12">
        <f t="shared" si="2473"/>
        <v>1.26</v>
      </c>
      <c r="FX1044" s="12">
        <f t="shared" si="2474"/>
        <v>1.27</v>
      </c>
      <c r="FY1044" s="12">
        <f t="shared" si="2475"/>
        <v>1.28</v>
      </c>
      <c r="FZ1044" s="12">
        <f t="shared" si="2476"/>
        <v>1.29</v>
      </c>
      <c r="GA1044" s="12">
        <f t="shared" si="2477"/>
        <v>1.3</v>
      </c>
      <c r="GB1044" s="12">
        <f t="shared" si="2478"/>
        <v>1.31</v>
      </c>
      <c r="GC1044" s="12">
        <f t="shared" si="2479"/>
        <v>1.32</v>
      </c>
      <c r="GD1044" s="12">
        <f t="shared" si="2480"/>
        <v>1.33</v>
      </c>
      <c r="GE1044" s="12">
        <f t="shared" si="2481"/>
        <v>1.33</v>
      </c>
      <c r="GF1044" s="12">
        <f t="shared" si="2482"/>
        <v>1.34</v>
      </c>
      <c r="GG1044" s="12">
        <f t="shared" si="2483"/>
        <v>1.35</v>
      </c>
      <c r="GH1044" s="12">
        <f t="shared" si="2484"/>
        <v>1.36</v>
      </c>
      <c r="GI1044" s="12">
        <f t="shared" si="2485"/>
        <v>1.37</v>
      </c>
      <c r="GJ1044" s="12">
        <f t="shared" si="2486"/>
        <v>1.38</v>
      </c>
      <c r="GK1044" s="12">
        <f t="shared" si="2487"/>
        <v>1.38</v>
      </c>
      <c r="GL1044" s="12">
        <f t="shared" si="2488"/>
        <v>1.39</v>
      </c>
      <c r="GM1044" s="12">
        <f t="shared" si="2489"/>
        <v>1.4</v>
      </c>
      <c r="GN1044" s="12">
        <f t="shared" si="2490"/>
        <v>1.41</v>
      </c>
      <c r="GO1044" s="12">
        <f t="shared" si="2491"/>
        <v>1.42</v>
      </c>
      <c r="GP1044" s="12">
        <f t="shared" si="2492"/>
        <v>1.42</v>
      </c>
      <c r="GQ1044" s="12">
        <f t="shared" si="2493"/>
        <v>1.43</v>
      </c>
      <c r="GR1044" s="12">
        <f t="shared" si="2494"/>
        <v>1.44</v>
      </c>
      <c r="GS1044" s="12">
        <f t="shared" si="2495"/>
        <v>1.44</v>
      </c>
      <c r="GT1044" s="12">
        <f t="shared" si="2496"/>
        <v>1.45</v>
      </c>
      <c r="GU1044" s="12">
        <f t="shared" si="2497"/>
        <v>1.46</v>
      </c>
      <c r="GV1044" s="12">
        <f t="shared" si="2498"/>
        <v>1.46</v>
      </c>
      <c r="GW1044" s="12">
        <f t="shared" si="2499"/>
        <v>1.47</v>
      </c>
      <c r="GX1044" s="12">
        <f t="shared" si="2500"/>
        <v>1.48</v>
      </c>
      <c r="GY1044" s="12">
        <f t="shared" si="2501"/>
        <v>1.48</v>
      </c>
      <c r="GZ1044" s="12">
        <f t="shared" si="2502"/>
        <v>1.49</v>
      </c>
      <c r="HA1044" s="12">
        <f t="shared" si="2503"/>
        <v>1.49</v>
      </c>
      <c r="HB1044" s="12">
        <f t="shared" si="2504"/>
        <v>1.5</v>
      </c>
      <c r="HC1044" s="12">
        <f t="shared" si="2505"/>
        <v>1.5</v>
      </c>
      <c r="HD1044" s="12">
        <f t="shared" si="2506"/>
        <v>1.5</v>
      </c>
      <c r="HE1044" s="12">
        <f t="shared" si="2507"/>
        <v>1.51</v>
      </c>
      <c r="HF1044" s="12">
        <f t="shared" si="2508"/>
        <v>1.51</v>
      </c>
      <c r="HG1044" s="12">
        <f t="shared" si="2509"/>
        <v>1.52</v>
      </c>
      <c r="HH1044" s="12">
        <f t="shared" si="2510"/>
        <v>1.52</v>
      </c>
      <c r="HI1044" s="12">
        <f t="shared" si="2511"/>
        <v>1.52</v>
      </c>
      <c r="HJ1044" s="12">
        <f t="shared" si="2512"/>
        <v>1.53</v>
      </c>
      <c r="HK1044" s="12">
        <f t="shared" si="2513"/>
        <v>1.53</v>
      </c>
      <c r="HL1044" s="12">
        <f t="shared" si="2514"/>
        <v>1.53</v>
      </c>
      <c r="HM1044" s="12">
        <f t="shared" si="2515"/>
        <v>1.53</v>
      </c>
      <c r="HN1044" s="12">
        <f t="shared" si="2516"/>
        <v>1.53</v>
      </c>
      <c r="HO1044" s="12">
        <f t="shared" si="2517"/>
        <v>1.53</v>
      </c>
      <c r="HP1044" s="12">
        <f t="shared" si="2518"/>
        <v>1.54</v>
      </c>
      <c r="HQ1044" s="12">
        <f t="shared" si="2519"/>
        <v>1.54</v>
      </c>
      <c r="HR1044" s="12">
        <f t="shared" si="2520"/>
        <v>1.54</v>
      </c>
      <c r="HS1044" s="12">
        <f t="shared" si="2521"/>
        <v>1.54</v>
      </c>
    </row>
    <row r="1045" spans="23:227" x14ac:dyDescent="0.25">
      <c r="W1045" s="12">
        <f t="shared" si="2402"/>
        <v>10.399999999999823</v>
      </c>
      <c r="X1045" s="12">
        <f t="shared" si="2522"/>
        <v>-0.94823560872429646</v>
      </c>
      <c r="Y1045" s="12">
        <f t="shared" si="2523"/>
        <v>-0.94838043399609651</v>
      </c>
      <c r="Z1045" s="12">
        <f t="shared" si="2523"/>
        <v>-0.94881476688643818</v>
      </c>
      <c r="AA1045" s="12">
        <f t="shared" si="2523"/>
        <v>-0.94953817876119639</v>
      </c>
      <c r="AB1045" s="12">
        <f t="shared" si="2523"/>
        <v>-0.95054995570018952</v>
      </c>
      <c r="AC1045" s="12">
        <f t="shared" si="2523"/>
        <v>-0.95184909920173177</v>
      </c>
      <c r="AD1045" s="12">
        <f t="shared" si="2523"/>
        <v>-0.95343432716803489</v>
      </c>
      <c r="AE1045" s="12">
        <f t="shared" si="2523"/>
        <v>-0.95530407517048288</v>
      </c>
      <c r="AF1045" s="12">
        <f t="shared" si="2523"/>
        <v>-0.95745649799353483</v>
      </c>
      <c r="AG1045" s="12">
        <f t="shared" si="2523"/>
        <v>-0.95988947145572956</v>
      </c>
      <c r="AH1045" s="12">
        <f t="shared" si="2523"/>
        <v>-0.96260059450599611</v>
      </c>
      <c r="AI1045" s="12">
        <f t="shared" si="2523"/>
        <v>-0.96558719159320194</v>
      </c>
      <c r="AJ1045" s="12">
        <f t="shared" si="2523"/>
        <v>-0.96884631530659815</v>
      </c>
      <c r="AK1045" s="12">
        <f t="shared" si="2523"/>
        <v>-0.97237474928455836</v>
      </c>
      <c r="AL1045" s="12">
        <f t="shared" si="2523"/>
        <v>-0.97616901138873946</v>
      </c>
      <c r="AM1045" s="12">
        <f t="shared" si="2523"/>
        <v>-0.98022535714053116</v>
      </c>
      <c r="AN1045" s="12">
        <f t="shared" si="2523"/>
        <v>-0.98453978341640525</v>
      </c>
      <c r="AO1045" s="12">
        <f t="shared" ref="AO1045:BD1060" si="2529">$X1045+AO$4*ABS($X1045-$DT1045)*IF($DT1045&gt;$X1045,1,-1)</f>
        <v>-0.98910803239851441</v>
      </c>
      <c r="AP1045" s="12">
        <f t="shared" si="2529"/>
        <v>-0.99392559577664452</v>
      </c>
      <c r="AQ1045" s="12">
        <f t="shared" si="2529"/>
        <v>-0.99898771919737306</v>
      </c>
      <c r="AR1045" s="12">
        <f t="shared" si="2529"/>
        <v>-1.0042894069560411</v>
      </c>
      <c r="AS1045" s="12">
        <f t="shared" si="2529"/>
        <v>-1.0098254269269116</v>
      </c>
      <c r="AT1045" s="12">
        <f t="shared" si="2529"/>
        <v>-1.0155903157266448</v>
      </c>
      <c r="AU1045" s="12">
        <f t="shared" si="2529"/>
        <v>-1.0215783841059993</v>
      </c>
      <c r="AV1045" s="12">
        <f t="shared" si="2529"/>
        <v>-1.0277837225644324</v>
      </c>
      <c r="AW1045" s="12">
        <f t="shared" si="2529"/>
        <v>-1.0342002071820655</v>
      </c>
      <c r="AX1045" s="12">
        <f t="shared" si="2529"/>
        <v>-1.0408215056632528</v>
      </c>
      <c r="AY1045" s="12">
        <f t="shared" si="2529"/>
        <v>-1.0476410835857919</v>
      </c>
      <c r="AZ1045" s="12">
        <f t="shared" si="2529"/>
        <v>-1.054652210849611</v>
      </c>
      <c r="BA1045" s="12">
        <f t="shared" si="2529"/>
        <v>-1.0618479683185647</v>
      </c>
      <c r="BB1045" s="12">
        <f t="shared" si="2529"/>
        <v>-1.0692212546487851</v>
      </c>
      <c r="BC1045" s="12">
        <f t="shared" si="2525"/>
        <v>-1.0767647932968523</v>
      </c>
      <c r="BD1045" s="12">
        <f t="shared" si="2525"/>
        <v>-1.0844711397008628</v>
      </c>
      <c r="BE1045" s="12">
        <f t="shared" si="2525"/>
        <v>-1.0923326886273144</v>
      </c>
      <c r="BF1045" s="12">
        <f t="shared" si="2525"/>
        <v>-1.100341681676553</v>
      </c>
      <c r="BG1045" s="12">
        <f t="shared" si="2525"/>
        <v>-1.1084902149393763</v>
      </c>
      <c r="BH1045" s="12">
        <f t="shared" si="2525"/>
        <v>-1.1167702467972387</v>
      </c>
      <c r="BI1045" s="12">
        <f t="shared" si="2525"/>
        <v>-1.1251736058583564</v>
      </c>
      <c r="BJ1045" s="12">
        <f t="shared" si="2525"/>
        <v>-1.1336919990218859</v>
      </c>
      <c r="BK1045" s="12">
        <f t="shared" si="2525"/>
        <v>-1.1423170196622132</v>
      </c>
      <c r="BL1045" s="12">
        <f t="shared" si="2525"/>
        <v>-1.1510401559252774</v>
      </c>
      <c r="BM1045" s="12">
        <f t="shared" si="2525"/>
        <v>-1.1598527991287439</v>
      </c>
      <c r="BN1045" s="12">
        <f t="shared" si="2525"/>
        <v>-1.1687462522577345</v>
      </c>
      <c r="BO1045" s="12">
        <f t="shared" si="2525"/>
        <v>-1.17771173854773</v>
      </c>
      <c r="BP1045" s="12">
        <f t="shared" si="2525"/>
        <v>-1.1867404101461787</v>
      </c>
      <c r="BQ1045" s="12">
        <f t="shared" si="2525"/>
        <v>-1.1958233568442578</v>
      </c>
      <c r="BR1045" s="12">
        <f t="shared" si="2525"/>
        <v>-1.2049516148701733</v>
      </c>
      <c r="BS1045" s="12">
        <f t="shared" ref="BS1045:CH1060" si="2530">$X1045+BS$4*ABS($X1045-$DT1045)*IF($DT1045&gt;$X1045,1,-1)</f>
        <v>-1.214116175735322</v>
      </c>
      <c r="BT1045" s="12">
        <f t="shared" si="2526"/>
        <v>-1.2233079951245807</v>
      </c>
      <c r="BU1045" s="12">
        <f t="shared" si="2526"/>
        <v>-1.2325180018219539</v>
      </c>
      <c r="BV1045" s="12">
        <f t="shared" si="2526"/>
        <v>-1.2417371066627692</v>
      </c>
      <c r="BW1045" s="12">
        <f t="shared" si="2526"/>
        <v>-1.2509562115035844</v>
      </c>
      <c r="BX1045" s="12">
        <f t="shared" si="2526"/>
        <v>-1.2601662182009576</v>
      </c>
      <c r="BY1045" s="12">
        <f t="shared" si="2526"/>
        <v>-1.2693580375902163</v>
      </c>
      <c r="BZ1045" s="12">
        <f t="shared" si="2526"/>
        <v>-1.278522598455365</v>
      </c>
      <c r="CA1045" s="12">
        <f t="shared" si="2526"/>
        <v>-1.2876508564812805</v>
      </c>
      <c r="CB1045" s="12">
        <f t="shared" si="2526"/>
        <v>-1.2967338031793596</v>
      </c>
      <c r="CC1045" s="12">
        <f t="shared" si="2526"/>
        <v>-1.3057624747778083</v>
      </c>
      <c r="CD1045" s="12">
        <f t="shared" si="2526"/>
        <v>-1.3147279610678038</v>
      </c>
      <c r="CE1045" s="12">
        <f t="shared" si="2526"/>
        <v>-1.3236214141967941</v>
      </c>
      <c r="CF1045" s="12">
        <f t="shared" si="2526"/>
        <v>-1.3324340574002609</v>
      </c>
      <c r="CG1045" s="12">
        <f t="shared" si="2526"/>
        <v>-1.3411571936633251</v>
      </c>
      <c r="CH1045" s="12">
        <f t="shared" si="2526"/>
        <v>-1.3497822143036522</v>
      </c>
      <c r="CI1045" s="12">
        <f t="shared" si="2526"/>
        <v>-1.358300607467182</v>
      </c>
      <c r="CJ1045" s="12">
        <f t="shared" ref="CJ1045:CY1060" si="2531">$X1045+CJ$4*ABS($X1045-$DT1045)*IF($DT1045&gt;$X1045,1,-1)</f>
        <v>-1.3667039665282996</v>
      </c>
      <c r="CK1045" s="12">
        <f t="shared" si="2527"/>
        <v>-1.374983998386162</v>
      </c>
      <c r="CL1045" s="12">
        <f t="shared" si="2527"/>
        <v>-1.3831325316489855</v>
      </c>
      <c r="CM1045" s="12">
        <f t="shared" si="2527"/>
        <v>-1.3911415246982239</v>
      </c>
      <c r="CN1045" s="12">
        <f t="shared" si="2527"/>
        <v>-1.3990030736246757</v>
      </c>
      <c r="CO1045" s="12">
        <f t="shared" si="2527"/>
        <v>-1.4067094200286858</v>
      </c>
      <c r="CP1045" s="12">
        <f t="shared" si="2527"/>
        <v>-1.4142529586767529</v>
      </c>
      <c r="CQ1045" s="12">
        <f t="shared" si="2527"/>
        <v>-1.4216262450069734</v>
      </c>
      <c r="CR1045" s="12">
        <f t="shared" si="2527"/>
        <v>-1.4288220024759273</v>
      </c>
      <c r="CS1045" s="12">
        <f t="shared" si="2527"/>
        <v>-1.4358331297397464</v>
      </c>
      <c r="CT1045" s="12">
        <f t="shared" si="2527"/>
        <v>-1.4426527076622857</v>
      </c>
      <c r="CU1045" s="12">
        <f t="shared" si="2527"/>
        <v>-1.4492740061434728</v>
      </c>
      <c r="CV1045" s="12">
        <f t="shared" si="2527"/>
        <v>-1.4556904907611057</v>
      </c>
      <c r="CW1045" s="12">
        <f t="shared" si="2527"/>
        <v>-1.461895829219539</v>
      </c>
      <c r="CX1045" s="12">
        <f t="shared" si="2527"/>
        <v>-1.4678838975988933</v>
      </c>
      <c r="CY1045" s="12">
        <f t="shared" si="2527"/>
        <v>-1.4736487863986267</v>
      </c>
      <c r="CZ1045" s="12">
        <f t="shared" si="2527"/>
        <v>-1.479184806369497</v>
      </c>
      <c r="DA1045" s="12">
        <f t="shared" ref="DA1045:DP1060" si="2532">$X1045+DA$4*ABS($X1045-$DT1045)*IF($DT1045&gt;$X1045,1,-1)</f>
        <v>-1.4844864941281652</v>
      </c>
      <c r="DB1045" s="12">
        <f t="shared" si="2532"/>
        <v>-1.4895486175488937</v>
      </c>
      <c r="DC1045" s="12">
        <f t="shared" si="2532"/>
        <v>-1.4943661809270239</v>
      </c>
      <c r="DD1045" s="12">
        <f t="shared" si="2532"/>
        <v>-1.4989344299091329</v>
      </c>
      <c r="DE1045" s="12">
        <f t="shared" si="2532"/>
        <v>-1.503248856185007</v>
      </c>
      <c r="DF1045" s="12">
        <f t="shared" si="2532"/>
        <v>-1.507305201936799</v>
      </c>
      <c r="DG1045" s="12">
        <f t="shared" si="2532"/>
        <v>-1.5110994640409798</v>
      </c>
      <c r="DH1045" s="12">
        <f t="shared" si="2532"/>
        <v>-1.51462789801894</v>
      </c>
      <c r="DI1045" s="12">
        <f t="shared" si="2532"/>
        <v>-1.5178870217323364</v>
      </c>
      <c r="DJ1045" s="12">
        <f t="shared" si="2532"/>
        <v>-1.5208736188195422</v>
      </c>
      <c r="DK1045" s="12">
        <f t="shared" si="2532"/>
        <v>-1.5235847418698087</v>
      </c>
      <c r="DL1045" s="12">
        <f t="shared" si="2532"/>
        <v>-1.5260177153320034</v>
      </c>
      <c r="DM1045" s="12">
        <f t="shared" si="2532"/>
        <v>-1.5281701381550554</v>
      </c>
      <c r="DN1045" s="12">
        <f t="shared" si="2532"/>
        <v>-1.5300398861575033</v>
      </c>
      <c r="DO1045" s="12">
        <f t="shared" si="2528"/>
        <v>-1.5316251141238064</v>
      </c>
      <c r="DP1045" s="12">
        <f t="shared" si="2420"/>
        <v>-1.5329242576253488</v>
      </c>
      <c r="DQ1045" s="12">
        <f t="shared" si="2415"/>
        <v>-1.5339360345643418</v>
      </c>
      <c r="DR1045" s="12">
        <f t="shared" si="2415"/>
        <v>-1.5346594464391001</v>
      </c>
      <c r="DS1045" s="12">
        <f t="shared" si="2415"/>
        <v>-1.5350937793294417</v>
      </c>
      <c r="DT1045" s="12">
        <f t="shared" si="2524"/>
        <v>-1.5352386046012418</v>
      </c>
      <c r="DV1045">
        <v>10.399999999999823</v>
      </c>
      <c r="DW1045" s="12">
        <f t="shared" si="2421"/>
        <v>0.95</v>
      </c>
      <c r="DX1045" s="12">
        <f t="shared" si="2422"/>
        <v>0.95</v>
      </c>
      <c r="DY1045" s="12">
        <f t="shared" si="2423"/>
        <v>0.95</v>
      </c>
      <c r="DZ1045" s="12">
        <f t="shared" si="2424"/>
        <v>0.95</v>
      </c>
      <c r="EA1045" s="12">
        <f t="shared" si="2425"/>
        <v>0.95</v>
      </c>
      <c r="EB1045" s="12">
        <f t="shared" si="2426"/>
        <v>0.95</v>
      </c>
      <c r="EC1045" s="12">
        <f t="shared" si="2427"/>
        <v>0.95</v>
      </c>
      <c r="ED1045" s="12">
        <f t="shared" si="2428"/>
        <v>0.96</v>
      </c>
      <c r="EE1045" s="12">
        <f t="shared" si="2429"/>
        <v>0.96</v>
      </c>
      <c r="EF1045" s="12">
        <f t="shared" si="2430"/>
        <v>0.96</v>
      </c>
      <c r="EG1045" s="12">
        <f t="shared" si="2431"/>
        <v>0.96</v>
      </c>
      <c r="EH1045" s="12">
        <f t="shared" si="2432"/>
        <v>0.97</v>
      </c>
      <c r="EI1045" s="12">
        <f t="shared" si="2433"/>
        <v>0.97</v>
      </c>
      <c r="EJ1045" s="12">
        <f t="shared" si="2434"/>
        <v>0.97</v>
      </c>
      <c r="EK1045" s="12">
        <f t="shared" si="2435"/>
        <v>0.98</v>
      </c>
      <c r="EL1045" s="12">
        <f t="shared" si="2436"/>
        <v>0.98</v>
      </c>
      <c r="EM1045" s="12">
        <f t="shared" si="2437"/>
        <v>0.98</v>
      </c>
      <c r="EN1045" s="12">
        <f t="shared" si="2438"/>
        <v>0.99</v>
      </c>
      <c r="EO1045" s="12">
        <f t="shared" si="2439"/>
        <v>0.99</v>
      </c>
      <c r="EP1045" s="12">
        <f t="shared" si="2440"/>
        <v>1</v>
      </c>
      <c r="EQ1045" s="12">
        <f t="shared" si="2441"/>
        <v>1</v>
      </c>
      <c r="ER1045" s="12">
        <f t="shared" si="2442"/>
        <v>1.01</v>
      </c>
      <c r="ES1045" s="12">
        <f t="shared" si="2443"/>
        <v>1.02</v>
      </c>
      <c r="ET1045" s="12">
        <f t="shared" si="2444"/>
        <v>1.02</v>
      </c>
      <c r="EU1045" s="12">
        <f t="shared" si="2445"/>
        <v>1.03</v>
      </c>
      <c r="EV1045" s="12">
        <f t="shared" si="2446"/>
        <v>1.03</v>
      </c>
      <c r="EW1045" s="12">
        <f t="shared" si="2447"/>
        <v>1.04</v>
      </c>
      <c r="EX1045" s="12">
        <f t="shared" si="2448"/>
        <v>1.05</v>
      </c>
      <c r="EY1045" s="12">
        <f t="shared" si="2449"/>
        <v>1.05</v>
      </c>
      <c r="EZ1045" s="12">
        <f t="shared" si="2450"/>
        <v>1.06</v>
      </c>
      <c r="FA1045" s="12">
        <f t="shared" si="2451"/>
        <v>1.07</v>
      </c>
      <c r="FB1045" s="12">
        <f t="shared" si="2452"/>
        <v>1.08</v>
      </c>
      <c r="FC1045" s="12">
        <f t="shared" si="2453"/>
        <v>1.08</v>
      </c>
      <c r="FD1045" s="12">
        <f t="shared" si="2454"/>
        <v>1.0900000000000001</v>
      </c>
      <c r="FE1045" s="12">
        <f t="shared" si="2455"/>
        <v>1.1000000000000001</v>
      </c>
      <c r="FF1045" s="12">
        <f t="shared" si="2456"/>
        <v>1.1100000000000001</v>
      </c>
      <c r="FG1045" s="12">
        <f t="shared" si="2457"/>
        <v>1.1200000000000001</v>
      </c>
      <c r="FH1045" s="12">
        <f t="shared" si="2458"/>
        <v>1.1299999999999999</v>
      </c>
      <c r="FI1045" s="12">
        <f t="shared" si="2459"/>
        <v>1.1299999999999999</v>
      </c>
      <c r="FJ1045" s="12">
        <f t="shared" si="2460"/>
        <v>1.1399999999999999</v>
      </c>
      <c r="FK1045" s="12">
        <f t="shared" si="2461"/>
        <v>1.1499999999999999</v>
      </c>
      <c r="FL1045" s="12">
        <f t="shared" si="2462"/>
        <v>1.1599999999999999</v>
      </c>
      <c r="FM1045" s="12">
        <f t="shared" si="2463"/>
        <v>1.17</v>
      </c>
      <c r="FN1045" s="12">
        <f t="shared" si="2464"/>
        <v>1.18</v>
      </c>
      <c r="FO1045" s="12">
        <f t="shared" si="2465"/>
        <v>1.19</v>
      </c>
      <c r="FP1045" s="12">
        <f t="shared" si="2466"/>
        <v>1.2</v>
      </c>
      <c r="FQ1045" s="12">
        <f t="shared" si="2467"/>
        <v>1.2</v>
      </c>
      <c r="FR1045" s="12">
        <f t="shared" si="2468"/>
        <v>1.21</v>
      </c>
      <c r="FS1045" s="12">
        <f t="shared" si="2469"/>
        <v>1.22</v>
      </c>
      <c r="FT1045" s="12">
        <f t="shared" si="2470"/>
        <v>1.23</v>
      </c>
      <c r="FU1045" s="12">
        <f t="shared" si="2471"/>
        <v>1.24</v>
      </c>
      <c r="FV1045" s="12">
        <f t="shared" si="2472"/>
        <v>1.25</v>
      </c>
      <c r="FW1045" s="12">
        <f t="shared" si="2473"/>
        <v>1.26</v>
      </c>
      <c r="FX1045" s="12">
        <f t="shared" si="2474"/>
        <v>1.27</v>
      </c>
      <c r="FY1045" s="12">
        <f t="shared" si="2475"/>
        <v>1.28</v>
      </c>
      <c r="FZ1045" s="12">
        <f t="shared" si="2476"/>
        <v>1.29</v>
      </c>
      <c r="GA1045" s="12">
        <f t="shared" si="2477"/>
        <v>1.3</v>
      </c>
      <c r="GB1045" s="12">
        <f t="shared" si="2478"/>
        <v>1.31</v>
      </c>
      <c r="GC1045" s="12">
        <f t="shared" si="2479"/>
        <v>1.31</v>
      </c>
      <c r="GD1045" s="12">
        <f t="shared" si="2480"/>
        <v>1.32</v>
      </c>
      <c r="GE1045" s="12">
        <f t="shared" si="2481"/>
        <v>1.33</v>
      </c>
      <c r="GF1045" s="12">
        <f t="shared" si="2482"/>
        <v>1.34</v>
      </c>
      <c r="GG1045" s="12">
        <f t="shared" si="2483"/>
        <v>1.35</v>
      </c>
      <c r="GH1045" s="12">
        <f t="shared" si="2484"/>
        <v>1.36</v>
      </c>
      <c r="GI1045" s="12">
        <f t="shared" si="2485"/>
        <v>1.37</v>
      </c>
      <c r="GJ1045" s="12">
        <f t="shared" si="2486"/>
        <v>1.37</v>
      </c>
      <c r="GK1045" s="12">
        <f t="shared" si="2487"/>
        <v>1.38</v>
      </c>
      <c r="GL1045" s="12">
        <f t="shared" si="2488"/>
        <v>1.39</v>
      </c>
      <c r="GM1045" s="12">
        <f t="shared" si="2489"/>
        <v>1.4</v>
      </c>
      <c r="GN1045" s="12">
        <f t="shared" si="2490"/>
        <v>1.41</v>
      </c>
      <c r="GO1045" s="12">
        <f t="shared" si="2491"/>
        <v>1.41</v>
      </c>
      <c r="GP1045" s="12">
        <f t="shared" si="2492"/>
        <v>1.42</v>
      </c>
      <c r="GQ1045" s="12">
        <f t="shared" si="2493"/>
        <v>1.43</v>
      </c>
      <c r="GR1045" s="12">
        <f t="shared" si="2494"/>
        <v>1.44</v>
      </c>
      <c r="GS1045" s="12">
        <f t="shared" si="2495"/>
        <v>1.44</v>
      </c>
      <c r="GT1045" s="12">
        <f t="shared" si="2496"/>
        <v>1.45</v>
      </c>
      <c r="GU1045" s="12">
        <f t="shared" si="2497"/>
        <v>1.46</v>
      </c>
      <c r="GV1045" s="12">
        <f t="shared" si="2498"/>
        <v>1.46</v>
      </c>
      <c r="GW1045" s="12">
        <f t="shared" si="2499"/>
        <v>1.47</v>
      </c>
      <c r="GX1045" s="12">
        <f t="shared" si="2500"/>
        <v>1.47</v>
      </c>
      <c r="GY1045" s="12">
        <f t="shared" si="2501"/>
        <v>1.48</v>
      </c>
      <c r="GZ1045" s="12">
        <f t="shared" si="2502"/>
        <v>1.48</v>
      </c>
      <c r="HA1045" s="12">
        <f t="shared" si="2503"/>
        <v>1.49</v>
      </c>
      <c r="HB1045" s="12">
        <f t="shared" si="2504"/>
        <v>1.49</v>
      </c>
      <c r="HC1045" s="12">
        <f t="shared" si="2505"/>
        <v>1.5</v>
      </c>
      <c r="HD1045" s="12">
        <f t="shared" si="2506"/>
        <v>1.5</v>
      </c>
      <c r="HE1045" s="12">
        <f t="shared" si="2507"/>
        <v>1.51</v>
      </c>
      <c r="HF1045" s="12">
        <f t="shared" si="2508"/>
        <v>1.51</v>
      </c>
      <c r="HG1045" s="12">
        <f t="shared" si="2509"/>
        <v>1.51</v>
      </c>
      <c r="HH1045" s="12">
        <f t="shared" si="2510"/>
        <v>1.52</v>
      </c>
      <c r="HI1045" s="12">
        <f t="shared" si="2511"/>
        <v>1.52</v>
      </c>
      <c r="HJ1045" s="12">
        <f t="shared" si="2512"/>
        <v>1.52</v>
      </c>
      <c r="HK1045" s="12">
        <f t="shared" si="2513"/>
        <v>1.53</v>
      </c>
      <c r="HL1045" s="12">
        <f t="shared" si="2514"/>
        <v>1.53</v>
      </c>
      <c r="HM1045" s="12">
        <f t="shared" si="2515"/>
        <v>1.53</v>
      </c>
      <c r="HN1045" s="12">
        <f t="shared" si="2516"/>
        <v>1.53</v>
      </c>
      <c r="HO1045" s="12">
        <f t="shared" si="2517"/>
        <v>1.53</v>
      </c>
      <c r="HP1045" s="12">
        <f t="shared" si="2518"/>
        <v>1.53</v>
      </c>
      <c r="HQ1045" s="12">
        <f t="shared" si="2519"/>
        <v>1.53</v>
      </c>
      <c r="HR1045" s="12">
        <f t="shared" si="2520"/>
        <v>1.54</v>
      </c>
      <c r="HS1045" s="12">
        <f t="shared" si="2521"/>
        <v>1.54</v>
      </c>
    </row>
    <row r="1046" spans="23:227" x14ac:dyDescent="0.25">
      <c r="W1046" s="12">
        <f t="shared" si="2402"/>
        <v>10.409999999999823</v>
      </c>
      <c r="X1046" s="12">
        <f t="shared" si="2522"/>
        <v>-0.94716728265853312</v>
      </c>
      <c r="Y1046" s="12">
        <f t="shared" ref="Y1046:AN1061" si="2533">$X1046+Y$4*ABS($X1046-$DT1046)*IF($DT1046&gt;$X1046,1,-1)</f>
        <v>-0.94731194476348779</v>
      </c>
      <c r="Z1046" s="12">
        <f t="shared" si="2533"/>
        <v>-0.94774578831431977</v>
      </c>
      <c r="AA1046" s="12">
        <f t="shared" si="2533"/>
        <v>-0.94846838515982268</v>
      </c>
      <c r="AB1046" s="12">
        <f t="shared" si="2533"/>
        <v>-0.94947902218415026</v>
      </c>
      <c r="AC1046" s="12">
        <f t="shared" si="2533"/>
        <v>-0.95077670201057529</v>
      </c>
      <c r="AD1046" s="12">
        <f t="shared" si="2533"/>
        <v>-0.95236014398577973</v>
      </c>
      <c r="AE1046" s="12">
        <f t="shared" si="2533"/>
        <v>-0.95422778544370546</v>
      </c>
      <c r="AF1046" s="12">
        <f t="shared" si="2533"/>
        <v>-0.9563777832477165</v>
      </c>
      <c r="AG1046" s="12">
        <f t="shared" si="2533"/>
        <v>-0.95880801560955264</v>
      </c>
      <c r="AH1046" s="12">
        <f t="shared" si="2533"/>
        <v>-0.96151608418327839</v>
      </c>
      <c r="AI1046" s="12">
        <f t="shared" si="2533"/>
        <v>-0.96449931643216047</v>
      </c>
      <c r="AJ1046" s="12">
        <f t="shared" si="2533"/>
        <v>-0.96775476826613915</v>
      </c>
      <c r="AK1046" s="12">
        <f t="shared" si="2533"/>
        <v>-0.97127922694728996</v>
      </c>
      <c r="AL1046" s="12">
        <f t="shared" si="2533"/>
        <v>-0.97506921426040749</v>
      </c>
      <c r="AM1046" s="12">
        <f t="shared" si="2533"/>
        <v>-0.9791209899455845</v>
      </c>
      <c r="AN1046" s="12">
        <f t="shared" si="2533"/>
        <v>-0.9834305553893965</v>
      </c>
      <c r="AO1046" s="12">
        <f t="shared" si="2529"/>
        <v>-0.98799365757105051</v>
      </c>
      <c r="AP1046" s="12">
        <f t="shared" si="2529"/>
        <v>-0.99280579325960339</v>
      </c>
      <c r="AQ1046" s="12">
        <f t="shared" si="2529"/>
        <v>-0.99786221345810655</v>
      </c>
      <c r="AR1046" s="12">
        <f t="shared" si="2529"/>
        <v>-1.0031579280902931</v>
      </c>
      <c r="AS1046" s="12">
        <f t="shared" si="2529"/>
        <v>-1.0086877109251806</v>
      </c>
      <c r="AT1046" s="12">
        <f t="shared" si="2529"/>
        <v>-1.0144461047347297</v>
      </c>
      <c r="AU1046" s="12">
        <f t="shared" si="2529"/>
        <v>-1.02042742667947</v>
      </c>
      <c r="AV1046" s="12">
        <f t="shared" si="2529"/>
        <v>-1.026625773916775</v>
      </c>
      <c r="AW1046" s="12">
        <f t="shared" si="2529"/>
        <v>-1.0330350294262578</v>
      </c>
      <c r="AX1046" s="12">
        <f t="shared" si="2529"/>
        <v>-1.0396488680465288</v>
      </c>
      <c r="AY1046" s="12">
        <f t="shared" si="2529"/>
        <v>-1.0464607627173685</v>
      </c>
      <c r="AZ1046" s="12">
        <f t="shared" si="2529"/>
        <v>-1.053463990921147</v>
      </c>
      <c r="BA1046" s="12">
        <f t="shared" si="2529"/>
        <v>-1.0606516413171365</v>
      </c>
      <c r="BB1046" s="12">
        <f t="shared" si="2529"/>
        <v>-1.0680166205621722</v>
      </c>
      <c r="BC1046" s="12">
        <f t="shared" si="2525"/>
        <v>-1.0755516603109239</v>
      </c>
      <c r="BD1046" s="12">
        <f t="shared" si="2525"/>
        <v>-1.0832493243888759</v>
      </c>
      <c r="BE1046" s="12">
        <f t="shared" si="2525"/>
        <v>-1.0911020161309335</v>
      </c>
      <c r="BF1046" s="12">
        <f t="shared" si="2525"/>
        <v>-1.0991019858784141</v>
      </c>
      <c r="BG1046" s="12">
        <f t="shared" si="2525"/>
        <v>-1.1072413386270255</v>
      </c>
      <c r="BH1046" s="12">
        <f t="shared" si="2525"/>
        <v>-1.1155120418182802</v>
      </c>
      <c r="BI1046" s="12">
        <f t="shared" si="2525"/>
        <v>-1.123905933266663</v>
      </c>
      <c r="BJ1046" s="12">
        <f t="shared" si="2525"/>
        <v>-1.1324147292147206</v>
      </c>
      <c r="BK1046" s="12">
        <f t="shared" si="2525"/>
        <v>-1.1410300325081322</v>
      </c>
      <c r="BL1046" s="12">
        <f t="shared" si="2525"/>
        <v>-1.1497433408826851</v>
      </c>
      <c r="BM1046" s="12">
        <f t="shared" si="2525"/>
        <v>-1.158546055354984</v>
      </c>
      <c r="BN1046" s="12">
        <f t="shared" si="2525"/>
        <v>-1.1674294887086099</v>
      </c>
      <c r="BO1046" s="12">
        <f t="shared" si="2525"/>
        <v>-1.1763848740673517</v>
      </c>
      <c r="BP1046" s="12">
        <f t="shared" si="2525"/>
        <v>-1.1854033735470579</v>
      </c>
      <c r="BQ1046" s="12">
        <f t="shared" si="2525"/>
        <v>-1.1944760869775586</v>
      </c>
      <c r="BR1046" s="12">
        <f t="shared" si="2525"/>
        <v>-1.2035940606860593</v>
      </c>
      <c r="BS1046" s="12">
        <f t="shared" si="2530"/>
        <v>-1.2127482963333367</v>
      </c>
      <c r="BT1046" s="12">
        <f t="shared" si="2526"/>
        <v>-1.2219297597940106</v>
      </c>
      <c r="BU1046" s="12">
        <f t="shared" si="2526"/>
        <v>-1.2311293900721374</v>
      </c>
      <c r="BV1046" s="12">
        <f t="shared" si="2526"/>
        <v>-1.2403381082433169</v>
      </c>
      <c r="BW1046" s="12">
        <f t="shared" si="2526"/>
        <v>-1.2495468264144967</v>
      </c>
      <c r="BX1046" s="12">
        <f t="shared" si="2526"/>
        <v>-1.2587464566926234</v>
      </c>
      <c r="BY1046" s="12">
        <f t="shared" si="2526"/>
        <v>-1.2679279201532974</v>
      </c>
      <c r="BZ1046" s="12">
        <f t="shared" si="2526"/>
        <v>-1.2770821558005747</v>
      </c>
      <c r="CA1046" s="12">
        <f t="shared" si="2526"/>
        <v>-1.2862001295090755</v>
      </c>
      <c r="CB1046" s="12">
        <f t="shared" si="2526"/>
        <v>-1.2952728429395761</v>
      </c>
      <c r="CC1046" s="12">
        <f t="shared" si="2526"/>
        <v>-1.3042913424192821</v>
      </c>
      <c r="CD1046" s="12">
        <f t="shared" si="2526"/>
        <v>-1.3132467277780242</v>
      </c>
      <c r="CE1046" s="12">
        <f t="shared" si="2526"/>
        <v>-1.3221301611316498</v>
      </c>
      <c r="CF1046" s="12">
        <f t="shared" si="2526"/>
        <v>-1.3309328756039489</v>
      </c>
      <c r="CG1046" s="12">
        <f t="shared" si="2526"/>
        <v>-1.3396461839785019</v>
      </c>
      <c r="CH1046" s="12">
        <f t="shared" si="2526"/>
        <v>-1.3482614872719132</v>
      </c>
      <c r="CI1046" s="12">
        <f t="shared" si="2526"/>
        <v>-1.3567702832199711</v>
      </c>
      <c r="CJ1046" s="12">
        <f t="shared" si="2531"/>
        <v>-1.3651641746683538</v>
      </c>
      <c r="CK1046" s="12">
        <f t="shared" si="2527"/>
        <v>-1.3734348778596086</v>
      </c>
      <c r="CL1046" s="12">
        <f t="shared" si="2527"/>
        <v>-1.3815742306082199</v>
      </c>
      <c r="CM1046" s="12">
        <f t="shared" si="2527"/>
        <v>-1.3895742003557006</v>
      </c>
      <c r="CN1046" s="12">
        <f t="shared" si="2527"/>
        <v>-1.3974268920977584</v>
      </c>
      <c r="CO1046" s="12">
        <f t="shared" si="2527"/>
        <v>-1.4051245561757102</v>
      </c>
      <c r="CP1046" s="12">
        <f t="shared" si="2527"/>
        <v>-1.4126595959244619</v>
      </c>
      <c r="CQ1046" s="12">
        <f t="shared" si="2527"/>
        <v>-1.4200245751694975</v>
      </c>
      <c r="CR1046" s="12">
        <f t="shared" si="2527"/>
        <v>-1.4272122255654871</v>
      </c>
      <c r="CS1046" s="12">
        <f t="shared" si="2527"/>
        <v>-1.4342154537692655</v>
      </c>
      <c r="CT1046" s="12">
        <f t="shared" si="2527"/>
        <v>-1.4410273484401053</v>
      </c>
      <c r="CU1046" s="12">
        <f t="shared" si="2527"/>
        <v>-1.4476411870603763</v>
      </c>
      <c r="CV1046" s="12">
        <f t="shared" si="2527"/>
        <v>-1.454050442569859</v>
      </c>
      <c r="CW1046" s="12">
        <f t="shared" si="2527"/>
        <v>-1.4602487898071641</v>
      </c>
      <c r="CX1046" s="12">
        <f t="shared" si="2527"/>
        <v>-1.4662301117519041</v>
      </c>
      <c r="CY1046" s="12">
        <f t="shared" si="2527"/>
        <v>-1.4719885055614532</v>
      </c>
      <c r="CZ1046" s="12">
        <f t="shared" si="2527"/>
        <v>-1.4775182883963409</v>
      </c>
      <c r="DA1046" s="12">
        <f t="shared" si="2532"/>
        <v>-1.4828140030285275</v>
      </c>
      <c r="DB1046" s="12">
        <f t="shared" si="2532"/>
        <v>-1.4878704232270308</v>
      </c>
      <c r="DC1046" s="12">
        <f t="shared" si="2532"/>
        <v>-1.4926825589155834</v>
      </c>
      <c r="DD1046" s="12">
        <f t="shared" si="2532"/>
        <v>-1.4972456610972376</v>
      </c>
      <c r="DE1046" s="12">
        <f t="shared" si="2532"/>
        <v>-1.5015552265410497</v>
      </c>
      <c r="DF1046" s="12">
        <f t="shared" si="2532"/>
        <v>-1.5056070022262267</v>
      </c>
      <c r="DG1046" s="12">
        <f t="shared" si="2532"/>
        <v>-1.509396989539344</v>
      </c>
      <c r="DH1046" s="12">
        <f t="shared" si="2532"/>
        <v>-1.5129214482204949</v>
      </c>
      <c r="DI1046" s="12">
        <f t="shared" si="2532"/>
        <v>-1.5161769000544738</v>
      </c>
      <c r="DJ1046" s="12">
        <f t="shared" si="2532"/>
        <v>-1.5191601323033557</v>
      </c>
      <c r="DK1046" s="12">
        <f t="shared" si="2532"/>
        <v>-1.5218682008770816</v>
      </c>
      <c r="DL1046" s="12">
        <f t="shared" si="2532"/>
        <v>-1.5242984332389176</v>
      </c>
      <c r="DM1046" s="12">
        <f t="shared" si="2532"/>
        <v>-1.5264484310429287</v>
      </c>
      <c r="DN1046" s="12">
        <f t="shared" si="2532"/>
        <v>-1.5283160725008544</v>
      </c>
      <c r="DO1046" s="12">
        <f t="shared" si="2528"/>
        <v>-1.5298995144760588</v>
      </c>
      <c r="DP1046" s="12">
        <f t="shared" si="2420"/>
        <v>-1.5311971943024838</v>
      </c>
      <c r="DQ1046" s="12">
        <f t="shared" si="2415"/>
        <v>-1.5322078313268115</v>
      </c>
      <c r="DR1046" s="12">
        <f t="shared" si="2415"/>
        <v>-1.5329304281723144</v>
      </c>
      <c r="DS1046" s="12">
        <f t="shared" si="2415"/>
        <v>-1.5333642717231464</v>
      </c>
      <c r="DT1046" s="12">
        <f t="shared" si="2524"/>
        <v>-1.5335089338281009</v>
      </c>
      <c r="DV1046">
        <v>10.409999999999823</v>
      </c>
      <c r="DW1046" s="12">
        <f t="shared" si="2421"/>
        <v>0.95</v>
      </c>
      <c r="DX1046" s="12">
        <f t="shared" si="2422"/>
        <v>0.95</v>
      </c>
      <c r="DY1046" s="12">
        <f t="shared" si="2423"/>
        <v>0.95</v>
      </c>
      <c r="DZ1046" s="12">
        <f t="shared" si="2424"/>
        <v>0.95</v>
      </c>
      <c r="EA1046" s="12">
        <f t="shared" si="2425"/>
        <v>0.95</v>
      </c>
      <c r="EB1046" s="12">
        <f t="shared" si="2426"/>
        <v>0.95</v>
      </c>
      <c r="EC1046" s="12">
        <f t="shared" si="2427"/>
        <v>0.95</v>
      </c>
      <c r="ED1046" s="12">
        <f t="shared" si="2428"/>
        <v>0.95</v>
      </c>
      <c r="EE1046" s="12">
        <f t="shared" si="2429"/>
        <v>0.96</v>
      </c>
      <c r="EF1046" s="12">
        <f t="shared" si="2430"/>
        <v>0.96</v>
      </c>
      <c r="EG1046" s="12">
        <f t="shared" si="2431"/>
        <v>0.96</v>
      </c>
      <c r="EH1046" s="12">
        <f t="shared" si="2432"/>
        <v>0.96</v>
      </c>
      <c r="EI1046" s="12">
        <f t="shared" si="2433"/>
        <v>0.97</v>
      </c>
      <c r="EJ1046" s="12">
        <f t="shared" si="2434"/>
        <v>0.97</v>
      </c>
      <c r="EK1046" s="12">
        <f t="shared" si="2435"/>
        <v>0.98</v>
      </c>
      <c r="EL1046" s="12">
        <f t="shared" si="2436"/>
        <v>0.98</v>
      </c>
      <c r="EM1046" s="12">
        <f t="shared" si="2437"/>
        <v>0.98</v>
      </c>
      <c r="EN1046" s="12">
        <f t="shared" si="2438"/>
        <v>0.99</v>
      </c>
      <c r="EO1046" s="12">
        <f t="shared" si="2439"/>
        <v>0.99</v>
      </c>
      <c r="EP1046" s="12">
        <f t="shared" si="2440"/>
        <v>1</v>
      </c>
      <c r="EQ1046" s="12">
        <f t="shared" si="2441"/>
        <v>1</v>
      </c>
      <c r="ER1046" s="12">
        <f t="shared" si="2442"/>
        <v>1.01</v>
      </c>
      <c r="ES1046" s="12">
        <f t="shared" si="2443"/>
        <v>1.01</v>
      </c>
      <c r="ET1046" s="12">
        <f t="shared" si="2444"/>
        <v>1.02</v>
      </c>
      <c r="EU1046" s="12">
        <f t="shared" si="2445"/>
        <v>1.03</v>
      </c>
      <c r="EV1046" s="12">
        <f t="shared" si="2446"/>
        <v>1.03</v>
      </c>
      <c r="EW1046" s="12">
        <f t="shared" si="2447"/>
        <v>1.04</v>
      </c>
      <c r="EX1046" s="12">
        <f t="shared" si="2448"/>
        <v>1.05</v>
      </c>
      <c r="EY1046" s="12">
        <f t="shared" si="2449"/>
        <v>1.05</v>
      </c>
      <c r="EZ1046" s="12">
        <f t="shared" si="2450"/>
        <v>1.06</v>
      </c>
      <c r="FA1046" s="12">
        <f t="shared" si="2451"/>
        <v>1.07</v>
      </c>
      <c r="FB1046" s="12">
        <f t="shared" si="2452"/>
        <v>1.08</v>
      </c>
      <c r="FC1046" s="12">
        <f t="shared" si="2453"/>
        <v>1.08</v>
      </c>
      <c r="FD1046" s="12">
        <f t="shared" si="2454"/>
        <v>1.0900000000000001</v>
      </c>
      <c r="FE1046" s="12">
        <f t="shared" si="2455"/>
        <v>1.1000000000000001</v>
      </c>
      <c r="FF1046" s="12">
        <f t="shared" si="2456"/>
        <v>1.1100000000000001</v>
      </c>
      <c r="FG1046" s="12">
        <f t="shared" si="2457"/>
        <v>1.1200000000000001</v>
      </c>
      <c r="FH1046" s="12">
        <f t="shared" si="2458"/>
        <v>1.1200000000000001</v>
      </c>
      <c r="FI1046" s="12">
        <f t="shared" si="2459"/>
        <v>1.1299999999999999</v>
      </c>
      <c r="FJ1046" s="12">
        <f t="shared" si="2460"/>
        <v>1.1399999999999999</v>
      </c>
      <c r="FK1046" s="12">
        <f t="shared" si="2461"/>
        <v>1.1499999999999999</v>
      </c>
      <c r="FL1046" s="12">
        <f t="shared" si="2462"/>
        <v>1.1599999999999999</v>
      </c>
      <c r="FM1046" s="12">
        <f t="shared" si="2463"/>
        <v>1.17</v>
      </c>
      <c r="FN1046" s="12">
        <f t="shared" si="2464"/>
        <v>1.18</v>
      </c>
      <c r="FO1046" s="12">
        <f t="shared" si="2465"/>
        <v>1.19</v>
      </c>
      <c r="FP1046" s="12">
        <f t="shared" si="2466"/>
        <v>1.19</v>
      </c>
      <c r="FQ1046" s="12">
        <f t="shared" si="2467"/>
        <v>1.2</v>
      </c>
      <c r="FR1046" s="12">
        <f t="shared" si="2468"/>
        <v>1.21</v>
      </c>
      <c r="FS1046" s="12">
        <f t="shared" si="2469"/>
        <v>1.22</v>
      </c>
      <c r="FT1046" s="12">
        <f t="shared" si="2470"/>
        <v>1.23</v>
      </c>
      <c r="FU1046" s="12">
        <f t="shared" si="2471"/>
        <v>1.24</v>
      </c>
      <c r="FV1046" s="12">
        <f t="shared" si="2472"/>
        <v>1.25</v>
      </c>
      <c r="FW1046" s="12">
        <f t="shared" si="2473"/>
        <v>1.26</v>
      </c>
      <c r="FX1046" s="12">
        <f t="shared" si="2474"/>
        <v>1.27</v>
      </c>
      <c r="FY1046" s="12">
        <f t="shared" si="2475"/>
        <v>1.28</v>
      </c>
      <c r="FZ1046" s="12">
        <f t="shared" si="2476"/>
        <v>1.29</v>
      </c>
      <c r="GA1046" s="12">
        <f t="shared" si="2477"/>
        <v>1.3</v>
      </c>
      <c r="GB1046" s="12">
        <f t="shared" si="2478"/>
        <v>1.3</v>
      </c>
      <c r="GC1046" s="12">
        <f t="shared" si="2479"/>
        <v>1.31</v>
      </c>
      <c r="GD1046" s="12">
        <f t="shared" si="2480"/>
        <v>1.32</v>
      </c>
      <c r="GE1046" s="12">
        <f t="shared" si="2481"/>
        <v>1.33</v>
      </c>
      <c r="GF1046" s="12">
        <f t="shared" si="2482"/>
        <v>1.34</v>
      </c>
      <c r="GG1046" s="12">
        <f t="shared" si="2483"/>
        <v>1.35</v>
      </c>
      <c r="GH1046" s="12">
        <f t="shared" si="2484"/>
        <v>1.36</v>
      </c>
      <c r="GI1046" s="12">
        <f t="shared" si="2485"/>
        <v>1.37</v>
      </c>
      <c r="GJ1046" s="12">
        <f t="shared" si="2486"/>
        <v>1.37</v>
      </c>
      <c r="GK1046" s="12">
        <f t="shared" si="2487"/>
        <v>1.38</v>
      </c>
      <c r="GL1046" s="12">
        <f t="shared" si="2488"/>
        <v>1.39</v>
      </c>
      <c r="GM1046" s="12">
        <f t="shared" si="2489"/>
        <v>1.4</v>
      </c>
      <c r="GN1046" s="12">
        <f t="shared" si="2490"/>
        <v>1.41</v>
      </c>
      <c r="GO1046" s="12">
        <f t="shared" si="2491"/>
        <v>1.41</v>
      </c>
      <c r="GP1046" s="12">
        <f t="shared" si="2492"/>
        <v>1.42</v>
      </c>
      <c r="GQ1046" s="12">
        <f t="shared" si="2493"/>
        <v>1.43</v>
      </c>
      <c r="GR1046" s="12">
        <f t="shared" si="2494"/>
        <v>1.43</v>
      </c>
      <c r="GS1046" s="12">
        <f t="shared" si="2495"/>
        <v>1.44</v>
      </c>
      <c r="GT1046" s="12">
        <f t="shared" si="2496"/>
        <v>1.45</v>
      </c>
      <c r="GU1046" s="12">
        <f t="shared" si="2497"/>
        <v>1.45</v>
      </c>
      <c r="GV1046" s="12">
        <f t="shared" si="2498"/>
        <v>1.46</v>
      </c>
      <c r="GW1046" s="12">
        <f t="shared" si="2499"/>
        <v>1.47</v>
      </c>
      <c r="GX1046" s="12">
        <f t="shared" si="2500"/>
        <v>1.47</v>
      </c>
      <c r="GY1046" s="12">
        <f t="shared" si="2501"/>
        <v>1.48</v>
      </c>
      <c r="GZ1046" s="12">
        <f t="shared" si="2502"/>
        <v>1.48</v>
      </c>
      <c r="HA1046" s="12">
        <f t="shared" si="2503"/>
        <v>1.49</v>
      </c>
      <c r="HB1046" s="12">
        <f t="shared" si="2504"/>
        <v>1.49</v>
      </c>
      <c r="HC1046" s="12">
        <f t="shared" si="2505"/>
        <v>1.5</v>
      </c>
      <c r="HD1046" s="12">
        <f t="shared" si="2506"/>
        <v>1.5</v>
      </c>
      <c r="HE1046" s="12">
        <f t="shared" si="2507"/>
        <v>1.51</v>
      </c>
      <c r="HF1046" s="12">
        <f t="shared" si="2508"/>
        <v>1.51</v>
      </c>
      <c r="HG1046" s="12">
        <f t="shared" si="2509"/>
        <v>1.51</v>
      </c>
      <c r="HH1046" s="12">
        <f t="shared" si="2510"/>
        <v>1.52</v>
      </c>
      <c r="HI1046" s="12">
        <f t="shared" si="2511"/>
        <v>1.52</v>
      </c>
      <c r="HJ1046" s="12">
        <f t="shared" si="2512"/>
        <v>1.52</v>
      </c>
      <c r="HK1046" s="12">
        <f t="shared" si="2513"/>
        <v>1.52</v>
      </c>
      <c r="HL1046" s="12">
        <f t="shared" si="2514"/>
        <v>1.53</v>
      </c>
      <c r="HM1046" s="12">
        <f t="shared" si="2515"/>
        <v>1.53</v>
      </c>
      <c r="HN1046" s="12">
        <f t="shared" si="2516"/>
        <v>1.53</v>
      </c>
      <c r="HO1046" s="12">
        <f t="shared" si="2517"/>
        <v>1.53</v>
      </c>
      <c r="HP1046" s="12">
        <f t="shared" si="2518"/>
        <v>1.53</v>
      </c>
      <c r="HQ1046" s="12">
        <f t="shared" si="2519"/>
        <v>1.53</v>
      </c>
      <c r="HR1046" s="12">
        <f t="shared" si="2520"/>
        <v>1.53</v>
      </c>
      <c r="HS1046" s="12">
        <f t="shared" si="2521"/>
        <v>1.53</v>
      </c>
    </row>
    <row r="1047" spans="23:227" x14ac:dyDescent="0.25">
      <c r="W1047" s="12">
        <f t="shared" si="2402"/>
        <v>10.419999999999822</v>
      </c>
      <c r="X1047" s="12">
        <f t="shared" si="2522"/>
        <v>-0.94607298952325769</v>
      </c>
      <c r="Y1047" s="12">
        <f t="shared" si="2533"/>
        <v>-0.94621748449538245</v>
      </c>
      <c r="Z1047" s="12">
        <f t="shared" si="2533"/>
        <v>-0.94665082681266444</v>
      </c>
      <c r="AA1047" s="12">
        <f t="shared" si="2533"/>
        <v>-0.94737258881855446</v>
      </c>
      <c r="AB1047" s="12">
        <f t="shared" si="2533"/>
        <v>-0.94838205822109212</v>
      </c>
      <c r="AC1047" s="12">
        <f t="shared" si="2533"/>
        <v>-0.94967823879585178</v>
      </c>
      <c r="AD1047" s="12">
        <f t="shared" si="2533"/>
        <v>-0.95125985136909597</v>
      </c>
      <c r="AE1047" s="12">
        <f t="shared" si="2533"/>
        <v>-0.95312533508016539</v>
      </c>
      <c r="AF1047" s="12">
        <f t="shared" si="2533"/>
        <v>-0.95527284892185971</v>
      </c>
      <c r="AG1047" s="12">
        <f t="shared" si="2533"/>
        <v>-0.95770027355728959</v>
      </c>
      <c r="AH1047" s="12">
        <f t="shared" si="2533"/>
        <v>-0.9604052134114065</v>
      </c>
      <c r="AI1047" s="12">
        <f t="shared" si="2533"/>
        <v>-0.96338499903514574</v>
      </c>
      <c r="AJ1047" s="12">
        <f t="shared" si="2533"/>
        <v>-0.96663668973985051</v>
      </c>
      <c r="AK1047" s="12">
        <f t="shared" si="2533"/>
        <v>-0.97015707649937666</v>
      </c>
      <c r="AL1047" s="12">
        <f t="shared" si="2533"/>
        <v>-0.9739426851170141</v>
      </c>
      <c r="AM1047" s="12">
        <f t="shared" si="2533"/>
        <v>-0.97798977965409917</v>
      </c>
      <c r="AN1047" s="12">
        <f t="shared" si="2533"/>
        <v>-0.98229436611693544</v>
      </c>
      <c r="AO1047" s="12">
        <f t="shared" si="2529"/>
        <v>-0.98685219639838306</v>
      </c>
      <c r="AP1047" s="12">
        <f t="shared" si="2529"/>
        <v>-0.99165877247022782</v>
      </c>
      <c r="AQ1047" s="12">
        <f t="shared" si="2529"/>
        <v>-0.99670935082219181</v>
      </c>
      <c r="AR1047" s="12">
        <f t="shared" si="2529"/>
        <v>-1.0019989471432051</v>
      </c>
      <c r="AS1047" s="12">
        <f t="shared" si="2529"/>
        <v>-1.00752234124032</v>
      </c>
      <c r="AT1047" s="12">
        <f t="shared" si="2529"/>
        <v>-1.0132740821904098</v>
      </c>
      <c r="AU1047" s="12">
        <f t="shared" si="2529"/>
        <v>-1.0192484937195729</v>
      </c>
      <c r="AV1047" s="12">
        <f t="shared" si="2529"/>
        <v>-1.0254396798049297</v>
      </c>
      <c r="AW1047" s="12">
        <f t="shared" si="2529"/>
        <v>-1.0318415304932844</v>
      </c>
      <c r="AX1047" s="12">
        <f t="shared" si="2529"/>
        <v>-1.0384477279309128</v>
      </c>
      <c r="AY1047" s="12">
        <f t="shared" si="2529"/>
        <v>-1.0452517525985199</v>
      </c>
      <c r="AZ1047" s="12">
        <f t="shared" si="2529"/>
        <v>-1.0522468897452182</v>
      </c>
      <c r="BA1047" s="12">
        <f t="shared" si="2529"/>
        <v>-1.0594262360151774</v>
      </c>
      <c r="BB1047" s="12">
        <f t="shared" si="2529"/>
        <v>-1.0667827062604018</v>
      </c>
      <c r="BC1047" s="12">
        <f t="shared" si="2525"/>
        <v>-1.0743090405329172</v>
      </c>
      <c r="BD1047" s="12">
        <f t="shared" si="2525"/>
        <v>-1.0819978112494617</v>
      </c>
      <c r="BE1047" s="12">
        <f t="shared" si="2525"/>
        <v>-1.0898414305216144</v>
      </c>
      <c r="BF1047" s="12">
        <f t="shared" si="2525"/>
        <v>-1.0978321576441257</v>
      </c>
      <c r="BG1047" s="12">
        <f t="shared" si="2525"/>
        <v>-1.1059621067340575</v>
      </c>
      <c r="BH1047" s="12">
        <f t="shared" si="2525"/>
        <v>-1.1142232545131989</v>
      </c>
      <c r="BI1047" s="12">
        <f t="shared" si="2525"/>
        <v>-1.1226074482260724</v>
      </c>
      <c r="BJ1047" s="12">
        <f t="shared" si="2525"/>
        <v>-1.131106413685719</v>
      </c>
      <c r="BK1047" s="12">
        <f t="shared" si="2525"/>
        <v>-1.1397117634393232</v>
      </c>
      <c r="BL1047" s="12">
        <f t="shared" si="2525"/>
        <v>-1.1484150050456141</v>
      </c>
      <c r="BM1047" s="12">
        <f t="shared" si="2525"/>
        <v>-1.1572075494558816</v>
      </c>
      <c r="BN1047" s="12">
        <f t="shared" si="2525"/>
        <v>-1.1660807194903295</v>
      </c>
      <c r="BO1047" s="12">
        <f t="shared" si="2525"/>
        <v>-1.1750257584014048</v>
      </c>
      <c r="BP1047" s="12">
        <f t="shared" si="2525"/>
        <v>-1.1840338385156495</v>
      </c>
      <c r="BQ1047" s="12">
        <f t="shared" si="2525"/>
        <v>-1.19309606994555</v>
      </c>
      <c r="BR1047" s="12">
        <f t="shared" si="2525"/>
        <v>-1.2022035093627808</v>
      </c>
      <c r="BS1047" s="12">
        <f t="shared" si="2530"/>
        <v>-1.2113471688241921</v>
      </c>
      <c r="BT1047" s="12">
        <f t="shared" si="2526"/>
        <v>-1.2205180246418228</v>
      </c>
      <c r="BU1047" s="12">
        <f t="shared" si="2526"/>
        <v>-1.2297070262881917</v>
      </c>
      <c r="BV1047" s="12">
        <f t="shared" si="2526"/>
        <v>-1.2389051053280755</v>
      </c>
      <c r="BW1047" s="12">
        <f t="shared" si="2526"/>
        <v>-1.2481031843679591</v>
      </c>
      <c r="BX1047" s="12">
        <f t="shared" si="2526"/>
        <v>-1.257292186014328</v>
      </c>
      <c r="BY1047" s="12">
        <f t="shared" si="2526"/>
        <v>-1.2664630418319587</v>
      </c>
      <c r="BZ1047" s="12">
        <f t="shared" si="2526"/>
        <v>-1.2756067012933701</v>
      </c>
      <c r="CA1047" s="12">
        <f t="shared" si="2526"/>
        <v>-1.2847141407106011</v>
      </c>
      <c r="CB1047" s="12">
        <f t="shared" si="2526"/>
        <v>-1.2937763721405013</v>
      </c>
      <c r="CC1047" s="12">
        <f t="shared" si="2526"/>
        <v>-1.302784452254746</v>
      </c>
      <c r="CD1047" s="12">
        <f t="shared" si="2526"/>
        <v>-1.3117294911658213</v>
      </c>
      <c r="CE1047" s="12">
        <f t="shared" si="2526"/>
        <v>-1.3206026612002693</v>
      </c>
      <c r="CF1047" s="12">
        <f t="shared" si="2526"/>
        <v>-1.3293952056105369</v>
      </c>
      <c r="CG1047" s="12">
        <f t="shared" si="2526"/>
        <v>-1.3380984472168278</v>
      </c>
      <c r="CH1047" s="12">
        <f t="shared" si="2526"/>
        <v>-1.3467037969704316</v>
      </c>
      <c r="CI1047" s="12">
        <f t="shared" si="2526"/>
        <v>-1.3552027624300786</v>
      </c>
      <c r="CJ1047" s="12">
        <f t="shared" si="2531"/>
        <v>-1.3635869561429521</v>
      </c>
      <c r="CK1047" s="12">
        <f t="shared" si="2527"/>
        <v>-1.3718481039220936</v>
      </c>
      <c r="CL1047" s="12">
        <f t="shared" si="2527"/>
        <v>-1.3799780530120254</v>
      </c>
      <c r="CM1047" s="12">
        <f t="shared" si="2527"/>
        <v>-1.3879687801345366</v>
      </c>
      <c r="CN1047" s="12">
        <f t="shared" si="2527"/>
        <v>-1.3958123994066893</v>
      </c>
      <c r="CO1047" s="12">
        <f t="shared" si="2527"/>
        <v>-1.4035011701232336</v>
      </c>
      <c r="CP1047" s="12">
        <f t="shared" si="2527"/>
        <v>-1.411027504395749</v>
      </c>
      <c r="CQ1047" s="12">
        <f t="shared" si="2527"/>
        <v>-1.4183839746409734</v>
      </c>
      <c r="CR1047" s="12">
        <f t="shared" si="2527"/>
        <v>-1.4255633209109329</v>
      </c>
      <c r="CS1047" s="12">
        <f t="shared" si="2527"/>
        <v>-1.4325584580576312</v>
      </c>
      <c r="CT1047" s="12">
        <f t="shared" si="2527"/>
        <v>-1.439362482725238</v>
      </c>
      <c r="CU1047" s="12">
        <f t="shared" si="2527"/>
        <v>-1.4459686801628664</v>
      </c>
      <c r="CV1047" s="12">
        <f t="shared" si="2527"/>
        <v>-1.4523705308512214</v>
      </c>
      <c r="CW1047" s="12">
        <f t="shared" si="2527"/>
        <v>-1.4585617169365779</v>
      </c>
      <c r="CX1047" s="12">
        <f t="shared" si="2527"/>
        <v>-1.464536128465741</v>
      </c>
      <c r="CY1047" s="12">
        <f t="shared" si="2527"/>
        <v>-1.4702878694158308</v>
      </c>
      <c r="CZ1047" s="12">
        <f t="shared" si="2527"/>
        <v>-1.4758112635129457</v>
      </c>
      <c r="DA1047" s="12">
        <f t="shared" si="2532"/>
        <v>-1.4811008598339592</v>
      </c>
      <c r="DB1047" s="12">
        <f t="shared" si="2532"/>
        <v>-1.4861514381859231</v>
      </c>
      <c r="DC1047" s="12">
        <f t="shared" si="2532"/>
        <v>-1.4909580142577679</v>
      </c>
      <c r="DD1047" s="12">
        <f t="shared" si="2532"/>
        <v>-1.4955158445392156</v>
      </c>
      <c r="DE1047" s="12">
        <f t="shared" si="2532"/>
        <v>-1.4998204310020518</v>
      </c>
      <c r="DF1047" s="12">
        <f t="shared" si="2532"/>
        <v>-1.5038675255391367</v>
      </c>
      <c r="DG1047" s="12">
        <f t="shared" si="2532"/>
        <v>-1.507653134156774</v>
      </c>
      <c r="DH1047" s="12">
        <f t="shared" si="2532"/>
        <v>-1.5111735209163004</v>
      </c>
      <c r="DI1047" s="12">
        <f t="shared" si="2532"/>
        <v>-1.5144252116210053</v>
      </c>
      <c r="DJ1047" s="12">
        <f t="shared" si="2532"/>
        <v>-1.5174049972447445</v>
      </c>
      <c r="DK1047" s="12">
        <f t="shared" si="2532"/>
        <v>-1.5201099370988613</v>
      </c>
      <c r="DL1047" s="12">
        <f t="shared" si="2532"/>
        <v>-1.5225373617342912</v>
      </c>
      <c r="DM1047" s="12">
        <f t="shared" si="2532"/>
        <v>-1.5246848755759856</v>
      </c>
      <c r="DN1047" s="12">
        <f t="shared" si="2532"/>
        <v>-1.5265503592870551</v>
      </c>
      <c r="DO1047" s="12">
        <f t="shared" si="2528"/>
        <v>-1.528131971860299</v>
      </c>
      <c r="DP1047" s="12">
        <f t="shared" si="2420"/>
        <v>-1.5294281524350588</v>
      </c>
      <c r="DQ1047" s="12">
        <f t="shared" si="2415"/>
        <v>-1.5304376218375966</v>
      </c>
      <c r="DR1047" s="12">
        <f t="shared" si="2415"/>
        <v>-1.5311593838434865</v>
      </c>
      <c r="DS1047" s="12">
        <f t="shared" si="2415"/>
        <v>-1.5315927261607685</v>
      </c>
      <c r="DT1047" s="12">
        <f t="shared" si="2524"/>
        <v>-1.5317372211328932</v>
      </c>
      <c r="DV1047">
        <v>10.419999999999822</v>
      </c>
      <c r="DW1047" s="12">
        <f t="shared" si="2421"/>
        <v>0.95</v>
      </c>
      <c r="DX1047" s="12">
        <f t="shared" si="2422"/>
        <v>0.95</v>
      </c>
      <c r="DY1047" s="12">
        <f t="shared" si="2423"/>
        <v>0.95</v>
      </c>
      <c r="DZ1047" s="12">
        <f t="shared" si="2424"/>
        <v>0.95</v>
      </c>
      <c r="EA1047" s="12">
        <f t="shared" si="2425"/>
        <v>0.95</v>
      </c>
      <c r="EB1047" s="12">
        <f t="shared" si="2426"/>
        <v>0.95</v>
      </c>
      <c r="EC1047" s="12">
        <f t="shared" si="2427"/>
        <v>0.95</v>
      </c>
      <c r="ED1047" s="12">
        <f t="shared" si="2428"/>
        <v>0.95</v>
      </c>
      <c r="EE1047" s="12">
        <f t="shared" si="2429"/>
        <v>0.96</v>
      </c>
      <c r="EF1047" s="12">
        <f t="shared" si="2430"/>
        <v>0.96</v>
      </c>
      <c r="EG1047" s="12">
        <f t="shared" si="2431"/>
        <v>0.96</v>
      </c>
      <c r="EH1047" s="12">
        <f t="shared" si="2432"/>
        <v>0.96</v>
      </c>
      <c r="EI1047" s="12">
        <f t="shared" si="2433"/>
        <v>0.97</v>
      </c>
      <c r="EJ1047" s="12">
        <f t="shared" si="2434"/>
        <v>0.97</v>
      </c>
      <c r="EK1047" s="12">
        <f t="shared" si="2435"/>
        <v>0.97</v>
      </c>
      <c r="EL1047" s="12">
        <f t="shared" si="2436"/>
        <v>0.98</v>
      </c>
      <c r="EM1047" s="12">
        <f t="shared" si="2437"/>
        <v>0.98</v>
      </c>
      <c r="EN1047" s="12">
        <f t="shared" si="2438"/>
        <v>0.99</v>
      </c>
      <c r="EO1047" s="12">
        <f t="shared" si="2439"/>
        <v>0.99</v>
      </c>
      <c r="EP1047" s="12">
        <f t="shared" si="2440"/>
        <v>1</v>
      </c>
      <c r="EQ1047" s="12">
        <f t="shared" si="2441"/>
        <v>1</v>
      </c>
      <c r="ER1047" s="12">
        <f t="shared" si="2442"/>
        <v>1.01</v>
      </c>
      <c r="ES1047" s="12">
        <f t="shared" si="2443"/>
        <v>1.01</v>
      </c>
      <c r="ET1047" s="12">
        <f t="shared" si="2444"/>
        <v>1.02</v>
      </c>
      <c r="EU1047" s="12">
        <f t="shared" si="2445"/>
        <v>1.03</v>
      </c>
      <c r="EV1047" s="12">
        <f t="shared" si="2446"/>
        <v>1.03</v>
      </c>
      <c r="EW1047" s="12">
        <f t="shared" si="2447"/>
        <v>1.04</v>
      </c>
      <c r="EX1047" s="12">
        <f t="shared" si="2448"/>
        <v>1.05</v>
      </c>
      <c r="EY1047" s="12">
        <f t="shared" si="2449"/>
        <v>1.05</v>
      </c>
      <c r="EZ1047" s="12">
        <f t="shared" si="2450"/>
        <v>1.06</v>
      </c>
      <c r="FA1047" s="12">
        <f t="shared" si="2451"/>
        <v>1.07</v>
      </c>
      <c r="FB1047" s="12">
        <f t="shared" si="2452"/>
        <v>1.07</v>
      </c>
      <c r="FC1047" s="12">
        <f t="shared" si="2453"/>
        <v>1.08</v>
      </c>
      <c r="FD1047" s="12">
        <f t="shared" si="2454"/>
        <v>1.0900000000000001</v>
      </c>
      <c r="FE1047" s="12">
        <f t="shared" si="2455"/>
        <v>1.1000000000000001</v>
      </c>
      <c r="FF1047" s="12">
        <f t="shared" si="2456"/>
        <v>1.1100000000000001</v>
      </c>
      <c r="FG1047" s="12">
        <f t="shared" si="2457"/>
        <v>1.1100000000000001</v>
      </c>
      <c r="FH1047" s="12">
        <f t="shared" si="2458"/>
        <v>1.1200000000000001</v>
      </c>
      <c r="FI1047" s="12">
        <f t="shared" si="2459"/>
        <v>1.1299999999999999</v>
      </c>
      <c r="FJ1047" s="12">
        <f t="shared" si="2460"/>
        <v>1.1399999999999999</v>
      </c>
      <c r="FK1047" s="12">
        <f t="shared" si="2461"/>
        <v>1.1499999999999999</v>
      </c>
      <c r="FL1047" s="12">
        <f t="shared" si="2462"/>
        <v>1.1599999999999999</v>
      </c>
      <c r="FM1047" s="12">
        <f t="shared" si="2463"/>
        <v>1.17</v>
      </c>
      <c r="FN1047" s="12">
        <f t="shared" si="2464"/>
        <v>1.18</v>
      </c>
      <c r="FO1047" s="12">
        <f t="shared" si="2465"/>
        <v>1.18</v>
      </c>
      <c r="FP1047" s="12">
        <f t="shared" si="2466"/>
        <v>1.19</v>
      </c>
      <c r="FQ1047" s="12">
        <f t="shared" si="2467"/>
        <v>1.2</v>
      </c>
      <c r="FR1047" s="12">
        <f t="shared" si="2468"/>
        <v>1.21</v>
      </c>
      <c r="FS1047" s="12">
        <f t="shared" si="2469"/>
        <v>1.22</v>
      </c>
      <c r="FT1047" s="12">
        <f t="shared" si="2470"/>
        <v>1.23</v>
      </c>
      <c r="FU1047" s="12">
        <f t="shared" si="2471"/>
        <v>1.24</v>
      </c>
      <c r="FV1047" s="12">
        <f t="shared" si="2472"/>
        <v>1.25</v>
      </c>
      <c r="FW1047" s="12">
        <f t="shared" si="2473"/>
        <v>1.26</v>
      </c>
      <c r="FX1047" s="12">
        <f t="shared" si="2474"/>
        <v>1.27</v>
      </c>
      <c r="FY1047" s="12">
        <f t="shared" si="2475"/>
        <v>1.28</v>
      </c>
      <c r="FZ1047" s="12">
        <f t="shared" si="2476"/>
        <v>1.28</v>
      </c>
      <c r="GA1047" s="12">
        <f t="shared" si="2477"/>
        <v>1.29</v>
      </c>
      <c r="GB1047" s="12">
        <f t="shared" si="2478"/>
        <v>1.3</v>
      </c>
      <c r="GC1047" s="12">
        <f t="shared" si="2479"/>
        <v>1.31</v>
      </c>
      <c r="GD1047" s="12">
        <f t="shared" si="2480"/>
        <v>1.32</v>
      </c>
      <c r="GE1047" s="12">
        <f t="shared" si="2481"/>
        <v>1.33</v>
      </c>
      <c r="GF1047" s="12">
        <f t="shared" si="2482"/>
        <v>1.34</v>
      </c>
      <c r="GG1047" s="12">
        <f t="shared" si="2483"/>
        <v>1.35</v>
      </c>
      <c r="GH1047" s="12">
        <f t="shared" si="2484"/>
        <v>1.36</v>
      </c>
      <c r="GI1047" s="12">
        <f t="shared" si="2485"/>
        <v>1.36</v>
      </c>
      <c r="GJ1047" s="12">
        <f t="shared" si="2486"/>
        <v>1.37</v>
      </c>
      <c r="GK1047" s="12">
        <f t="shared" si="2487"/>
        <v>1.38</v>
      </c>
      <c r="GL1047" s="12">
        <f t="shared" si="2488"/>
        <v>1.39</v>
      </c>
      <c r="GM1047" s="12">
        <f t="shared" si="2489"/>
        <v>1.4</v>
      </c>
      <c r="GN1047" s="12">
        <f t="shared" si="2490"/>
        <v>1.4</v>
      </c>
      <c r="GO1047" s="12">
        <f t="shared" si="2491"/>
        <v>1.41</v>
      </c>
      <c r="GP1047" s="12">
        <f t="shared" si="2492"/>
        <v>1.42</v>
      </c>
      <c r="GQ1047" s="12">
        <f t="shared" si="2493"/>
        <v>1.43</v>
      </c>
      <c r="GR1047" s="12">
        <f t="shared" si="2494"/>
        <v>1.43</v>
      </c>
      <c r="GS1047" s="12">
        <f t="shared" si="2495"/>
        <v>1.44</v>
      </c>
      <c r="GT1047" s="12">
        <f t="shared" si="2496"/>
        <v>1.45</v>
      </c>
      <c r="GU1047" s="12">
        <f t="shared" si="2497"/>
        <v>1.45</v>
      </c>
      <c r="GV1047" s="12">
        <f t="shared" si="2498"/>
        <v>1.46</v>
      </c>
      <c r="GW1047" s="12">
        <f t="shared" si="2499"/>
        <v>1.46</v>
      </c>
      <c r="GX1047" s="12">
        <f t="shared" si="2500"/>
        <v>1.47</v>
      </c>
      <c r="GY1047" s="12">
        <f t="shared" si="2501"/>
        <v>1.48</v>
      </c>
      <c r="GZ1047" s="12">
        <f t="shared" si="2502"/>
        <v>1.48</v>
      </c>
      <c r="HA1047" s="12">
        <f t="shared" si="2503"/>
        <v>1.49</v>
      </c>
      <c r="HB1047" s="12">
        <f t="shared" si="2504"/>
        <v>1.49</v>
      </c>
      <c r="HC1047" s="12">
        <f t="shared" si="2505"/>
        <v>1.5</v>
      </c>
      <c r="HD1047" s="12">
        <f t="shared" si="2506"/>
        <v>1.5</v>
      </c>
      <c r="HE1047" s="12">
        <f t="shared" si="2507"/>
        <v>1.5</v>
      </c>
      <c r="HF1047" s="12">
        <f t="shared" si="2508"/>
        <v>1.51</v>
      </c>
      <c r="HG1047" s="12">
        <f t="shared" si="2509"/>
        <v>1.51</v>
      </c>
      <c r="HH1047" s="12">
        <f t="shared" si="2510"/>
        <v>1.51</v>
      </c>
      <c r="HI1047" s="12">
        <f t="shared" si="2511"/>
        <v>1.52</v>
      </c>
      <c r="HJ1047" s="12">
        <f t="shared" si="2512"/>
        <v>1.52</v>
      </c>
      <c r="HK1047" s="12">
        <f t="shared" si="2513"/>
        <v>1.52</v>
      </c>
      <c r="HL1047" s="12">
        <f t="shared" si="2514"/>
        <v>1.52</v>
      </c>
      <c r="HM1047" s="12">
        <f t="shared" si="2515"/>
        <v>1.53</v>
      </c>
      <c r="HN1047" s="12">
        <f t="shared" si="2516"/>
        <v>1.53</v>
      </c>
      <c r="HO1047" s="12">
        <f t="shared" si="2517"/>
        <v>1.53</v>
      </c>
      <c r="HP1047" s="12">
        <f t="shared" si="2518"/>
        <v>1.53</v>
      </c>
      <c r="HQ1047" s="12">
        <f t="shared" si="2519"/>
        <v>1.53</v>
      </c>
      <c r="HR1047" s="12">
        <f t="shared" si="2520"/>
        <v>1.53</v>
      </c>
      <c r="HS1047" s="12">
        <f t="shared" si="2521"/>
        <v>1.53</v>
      </c>
    </row>
    <row r="1048" spans="23:227" x14ac:dyDescent="0.25">
      <c r="W1048" s="12">
        <f t="shared" si="2402"/>
        <v>10.429999999999822</v>
      </c>
      <c r="X1048" s="12">
        <f t="shared" si="2522"/>
        <v>-0.94495275931906908</v>
      </c>
      <c r="Y1048" s="12">
        <f t="shared" si="2533"/>
        <v>-0.94509708319696129</v>
      </c>
      <c r="Z1048" s="12">
        <f t="shared" si="2533"/>
        <v>-0.94552991240039475</v>
      </c>
      <c r="AA1048" s="12">
        <f t="shared" si="2533"/>
        <v>-0.94625081977920189</v>
      </c>
      <c r="AB1048" s="12">
        <f t="shared" si="2533"/>
        <v>-0.94725909388483598</v>
      </c>
      <c r="AC1048" s="12">
        <f t="shared" si="2533"/>
        <v>-0.94855373967248513</v>
      </c>
      <c r="AD1048" s="12">
        <f t="shared" si="2533"/>
        <v>-0.95013347948306148</v>
      </c>
      <c r="AE1048" s="12">
        <f t="shared" si="2533"/>
        <v>-0.95199675430409625</v>
      </c>
      <c r="AF1048" s="12">
        <f t="shared" si="2533"/>
        <v>-0.954141725308297</v>
      </c>
      <c r="AG1048" s="12">
        <f t="shared" si="2533"/>
        <v>-0.95656627566824803</v>
      </c>
      <c r="AH1048" s="12">
        <f t="shared" si="2533"/>
        <v>-0.95926801264546369</v>
      </c>
      <c r="AI1048" s="12">
        <f t="shared" si="2533"/>
        <v>-0.96224426995173196</v>
      </c>
      <c r="AJ1048" s="12">
        <f t="shared" si="2533"/>
        <v>-0.96549211038041949</v>
      </c>
      <c r="AK1048" s="12">
        <f t="shared" si="2533"/>
        <v>-0.96900832870513987</v>
      </c>
      <c r="AL1048" s="12">
        <f t="shared" si="2533"/>
        <v>-0.97278945484292456</v>
      </c>
      <c r="AM1048" s="12">
        <f t="shared" si="2533"/>
        <v>-0.97683175727877658</v>
      </c>
      <c r="AN1048" s="12">
        <f t="shared" si="2533"/>
        <v>-0.98113124674822472</v>
      </c>
      <c r="AO1048" s="12">
        <f t="shared" si="2529"/>
        <v>-0.98568368017424646</v>
      </c>
      <c r="AP1048" s="12">
        <f t="shared" si="2529"/>
        <v>-0.99048456485467218</v>
      </c>
      <c r="AQ1048" s="12">
        <f t="shared" si="2529"/>
        <v>-0.99552916289594007</v>
      </c>
      <c r="AR1048" s="12">
        <f t="shared" si="2529"/>
        <v>-1.0008124958888251</v>
      </c>
      <c r="AS1048" s="12">
        <f t="shared" si="2529"/>
        <v>-1.006329349821528</v>
      </c>
      <c r="AT1048" s="12">
        <f t="shared" si="2529"/>
        <v>-1.0120742802252749</v>
      </c>
      <c r="AU1048" s="12">
        <f t="shared" si="2529"/>
        <v>-1.018041617547351</v>
      </c>
      <c r="AV1048" s="12">
        <f t="shared" si="2529"/>
        <v>-1.0242254727462652</v>
      </c>
      <c r="AW1048" s="12">
        <f t="shared" si="2529"/>
        <v>-1.0306197431035216</v>
      </c>
      <c r="AX1048" s="12">
        <f t="shared" si="2529"/>
        <v>-1.0372181182462674</v>
      </c>
      <c r="AY1048" s="12">
        <f t="shared" si="2529"/>
        <v>-1.0440140863748684</v>
      </c>
      <c r="AZ1048" s="12">
        <f t="shared" si="2529"/>
        <v>-1.0510009406892684</v>
      </c>
      <c r="BA1048" s="12">
        <f t="shared" si="2529"/>
        <v>-1.0581717860077926</v>
      </c>
      <c r="BB1048" s="12">
        <f t="shared" si="2529"/>
        <v>-1.065519545571858</v>
      </c>
      <c r="BC1048" s="12">
        <f t="shared" si="2525"/>
        <v>-1.0730369680298808</v>
      </c>
      <c r="BD1048" s="12">
        <f t="shared" si="2525"/>
        <v>-1.0807166345934847</v>
      </c>
      <c r="BE1048" s="12">
        <f t="shared" si="2525"/>
        <v>-1.0885509663589479</v>
      </c>
      <c r="BF1048" s="12">
        <f t="shared" si="2525"/>
        <v>-1.096532231786669</v>
      </c>
      <c r="BG1048" s="12">
        <f t="shared" si="2525"/>
        <v>-1.1046525543312604</v>
      </c>
      <c r="BH1048" s="12">
        <f t="shared" si="2525"/>
        <v>-1.112903920214749</v>
      </c>
      <c r="BI1048" s="12">
        <f t="shared" si="2525"/>
        <v>-1.1212781863352073</v>
      </c>
      <c r="BJ1048" s="12">
        <f t="shared" si="2525"/>
        <v>-1.1297670883030118</v>
      </c>
      <c r="BK1048" s="12">
        <f t="shared" si="2525"/>
        <v>-1.1383622485967979</v>
      </c>
      <c r="BL1048" s="12">
        <f t="shared" si="2525"/>
        <v>-1.1470551848310619</v>
      </c>
      <c r="BM1048" s="12">
        <f t="shared" si="2525"/>
        <v>-1.1558373181272514</v>
      </c>
      <c r="BN1048" s="12">
        <f t="shared" si="2525"/>
        <v>-1.1646999815800829</v>
      </c>
      <c r="BO1048" s="12">
        <f t="shared" si="2525"/>
        <v>-1.173634428810731</v>
      </c>
      <c r="BP1048" s="12">
        <f t="shared" si="2525"/>
        <v>-1.1826318425984477</v>
      </c>
      <c r="BQ1048" s="12">
        <f t="shared" si="2525"/>
        <v>-1.1916833435820953</v>
      </c>
      <c r="BR1048" s="12">
        <f t="shared" si="2525"/>
        <v>-1.2007799990230041</v>
      </c>
      <c r="BS1048" s="12">
        <f t="shared" si="2530"/>
        <v>-1.2099128316205066</v>
      </c>
      <c r="BT1048" s="12">
        <f t="shared" si="2526"/>
        <v>-1.2190728283714489</v>
      </c>
      <c r="BU1048" s="12">
        <f t="shared" si="2526"/>
        <v>-1.2282509494649383</v>
      </c>
      <c r="BV1048" s="12">
        <f t="shared" si="2526"/>
        <v>-1.2374381372035428</v>
      </c>
      <c r="BW1048" s="12">
        <f t="shared" si="2526"/>
        <v>-1.2466253249421473</v>
      </c>
      <c r="BX1048" s="12">
        <f t="shared" si="2526"/>
        <v>-1.2558034460356364</v>
      </c>
      <c r="BY1048" s="12">
        <f t="shared" si="2526"/>
        <v>-1.2649634427865788</v>
      </c>
      <c r="BZ1048" s="12">
        <f t="shared" si="2526"/>
        <v>-1.2740962753840812</v>
      </c>
      <c r="CA1048" s="12">
        <f t="shared" si="2526"/>
        <v>-1.2831929308249901</v>
      </c>
      <c r="CB1048" s="12">
        <f t="shared" si="2526"/>
        <v>-1.2922444318086379</v>
      </c>
      <c r="CC1048" s="12">
        <f t="shared" si="2526"/>
        <v>-1.3012418455963544</v>
      </c>
      <c r="CD1048" s="12">
        <f t="shared" si="2526"/>
        <v>-1.3101762928270024</v>
      </c>
      <c r="CE1048" s="12">
        <f t="shared" si="2526"/>
        <v>-1.3190389562798339</v>
      </c>
      <c r="CF1048" s="12">
        <f t="shared" si="2526"/>
        <v>-1.3278210895760236</v>
      </c>
      <c r="CG1048" s="12">
        <f t="shared" si="2526"/>
        <v>-1.3365140258102874</v>
      </c>
      <c r="CH1048" s="12">
        <f t="shared" si="2526"/>
        <v>-1.3451091861040736</v>
      </c>
      <c r="CI1048" s="12">
        <f t="shared" si="2526"/>
        <v>-1.3535980880718781</v>
      </c>
      <c r="CJ1048" s="12">
        <f t="shared" si="2531"/>
        <v>-1.3619723541923365</v>
      </c>
      <c r="CK1048" s="12">
        <f t="shared" si="2527"/>
        <v>-1.3702237200758252</v>
      </c>
      <c r="CL1048" s="12">
        <f t="shared" si="2527"/>
        <v>-1.3783440426204165</v>
      </c>
      <c r="CM1048" s="12">
        <f t="shared" si="2527"/>
        <v>-1.3863253080481375</v>
      </c>
      <c r="CN1048" s="12">
        <f t="shared" si="2527"/>
        <v>-1.3941596398136011</v>
      </c>
      <c r="CO1048" s="12">
        <f t="shared" si="2527"/>
        <v>-1.4018393063772043</v>
      </c>
      <c r="CP1048" s="12">
        <f t="shared" si="2527"/>
        <v>-1.4093567288352273</v>
      </c>
      <c r="CQ1048" s="12">
        <f t="shared" si="2527"/>
        <v>-1.4167044883992927</v>
      </c>
      <c r="CR1048" s="12">
        <f t="shared" si="2527"/>
        <v>-1.4238753337178172</v>
      </c>
      <c r="CS1048" s="12">
        <f t="shared" si="2527"/>
        <v>-1.4308621880322172</v>
      </c>
      <c r="CT1048" s="12">
        <f t="shared" si="2527"/>
        <v>-1.4376581561608179</v>
      </c>
      <c r="CU1048" s="12">
        <f t="shared" si="2527"/>
        <v>-1.444256531303564</v>
      </c>
      <c r="CV1048" s="12">
        <f t="shared" si="2527"/>
        <v>-1.4506508016608204</v>
      </c>
      <c r="CW1048" s="12">
        <f t="shared" si="2527"/>
        <v>-1.4568346568597343</v>
      </c>
      <c r="CX1048" s="12">
        <f t="shared" si="2527"/>
        <v>-1.4628019941818104</v>
      </c>
      <c r="CY1048" s="12">
        <f t="shared" si="2527"/>
        <v>-1.4685469245855574</v>
      </c>
      <c r="CZ1048" s="12">
        <f t="shared" si="2527"/>
        <v>-1.4740637785182602</v>
      </c>
      <c r="DA1048" s="12">
        <f t="shared" si="2532"/>
        <v>-1.4793471115111454</v>
      </c>
      <c r="DB1048" s="12">
        <f t="shared" si="2532"/>
        <v>-1.4843917095524133</v>
      </c>
      <c r="DC1048" s="12">
        <f t="shared" si="2532"/>
        <v>-1.489192594232839</v>
      </c>
      <c r="DD1048" s="12">
        <f t="shared" si="2532"/>
        <v>-1.4937450276588606</v>
      </c>
      <c r="DE1048" s="12">
        <f t="shared" si="2532"/>
        <v>-1.4980445171283088</v>
      </c>
      <c r="DF1048" s="12">
        <f t="shared" si="2532"/>
        <v>-1.5020868195641608</v>
      </c>
      <c r="DG1048" s="12">
        <f t="shared" si="2532"/>
        <v>-1.5058679457019455</v>
      </c>
      <c r="DH1048" s="12">
        <f t="shared" si="2532"/>
        <v>-1.5093841640266659</v>
      </c>
      <c r="DI1048" s="12">
        <f t="shared" si="2532"/>
        <v>-1.5126320044553534</v>
      </c>
      <c r="DJ1048" s="12">
        <f t="shared" si="2532"/>
        <v>-1.5156082617616218</v>
      </c>
      <c r="DK1048" s="12">
        <f t="shared" si="2532"/>
        <v>-1.5183099987388373</v>
      </c>
      <c r="DL1048" s="12">
        <f t="shared" si="2532"/>
        <v>-1.5207345490987885</v>
      </c>
      <c r="DM1048" s="12">
        <f t="shared" si="2532"/>
        <v>-1.5228795201029892</v>
      </c>
      <c r="DN1048" s="12">
        <f t="shared" si="2532"/>
        <v>-1.524742794924024</v>
      </c>
      <c r="DO1048" s="12">
        <f t="shared" si="2528"/>
        <v>-1.5263225347346003</v>
      </c>
      <c r="DP1048" s="12">
        <f t="shared" si="2420"/>
        <v>-1.5276171805222494</v>
      </c>
      <c r="DQ1048" s="12">
        <f t="shared" si="2420"/>
        <v>-1.5286254546278837</v>
      </c>
      <c r="DR1048" s="12">
        <f t="shared" si="2420"/>
        <v>-1.5293463620066907</v>
      </c>
      <c r="DS1048" s="12">
        <f t="shared" si="2420"/>
        <v>-1.5297791912101242</v>
      </c>
      <c r="DT1048" s="12">
        <f t="shared" si="2524"/>
        <v>-1.5299235150880164</v>
      </c>
      <c r="DV1048">
        <v>10.429999999999822</v>
      </c>
      <c r="DW1048" s="12">
        <f t="shared" si="2421"/>
        <v>0.94</v>
      </c>
      <c r="DX1048" s="12">
        <f t="shared" si="2422"/>
        <v>0.95</v>
      </c>
      <c r="DY1048" s="12">
        <f t="shared" si="2423"/>
        <v>0.95</v>
      </c>
      <c r="DZ1048" s="12">
        <f t="shared" si="2424"/>
        <v>0.95</v>
      </c>
      <c r="EA1048" s="12">
        <f t="shared" si="2425"/>
        <v>0.95</v>
      </c>
      <c r="EB1048" s="12">
        <f t="shared" si="2426"/>
        <v>0.95</v>
      </c>
      <c r="EC1048" s="12">
        <f t="shared" si="2427"/>
        <v>0.95</v>
      </c>
      <c r="ED1048" s="12">
        <f t="shared" si="2428"/>
        <v>0.95</v>
      </c>
      <c r="EE1048" s="12">
        <f t="shared" si="2429"/>
        <v>0.95</v>
      </c>
      <c r="EF1048" s="12">
        <f t="shared" si="2430"/>
        <v>0.96</v>
      </c>
      <c r="EG1048" s="12">
        <f t="shared" si="2431"/>
        <v>0.96</v>
      </c>
      <c r="EH1048" s="12">
        <f t="shared" si="2432"/>
        <v>0.96</v>
      </c>
      <c r="EI1048" s="12">
        <f t="shared" si="2433"/>
        <v>0.97</v>
      </c>
      <c r="EJ1048" s="12">
        <f t="shared" si="2434"/>
        <v>0.97</v>
      </c>
      <c r="EK1048" s="12">
        <f t="shared" si="2435"/>
        <v>0.97</v>
      </c>
      <c r="EL1048" s="12">
        <f t="shared" si="2436"/>
        <v>0.98</v>
      </c>
      <c r="EM1048" s="12">
        <f t="shared" si="2437"/>
        <v>0.98</v>
      </c>
      <c r="EN1048" s="12">
        <f t="shared" si="2438"/>
        <v>0.99</v>
      </c>
      <c r="EO1048" s="12">
        <f t="shared" si="2439"/>
        <v>0.99</v>
      </c>
      <c r="EP1048" s="12">
        <f t="shared" si="2440"/>
        <v>1</v>
      </c>
      <c r="EQ1048" s="12">
        <f t="shared" si="2441"/>
        <v>1</v>
      </c>
      <c r="ER1048" s="12">
        <f t="shared" si="2442"/>
        <v>1.01</v>
      </c>
      <c r="ES1048" s="12">
        <f t="shared" si="2443"/>
        <v>1.01</v>
      </c>
      <c r="ET1048" s="12">
        <f t="shared" si="2444"/>
        <v>1.02</v>
      </c>
      <c r="EU1048" s="12">
        <f t="shared" si="2445"/>
        <v>1.02</v>
      </c>
      <c r="EV1048" s="12">
        <f t="shared" si="2446"/>
        <v>1.03</v>
      </c>
      <c r="EW1048" s="12">
        <f t="shared" si="2447"/>
        <v>1.04</v>
      </c>
      <c r="EX1048" s="12">
        <f t="shared" si="2448"/>
        <v>1.04</v>
      </c>
      <c r="EY1048" s="12">
        <f t="shared" si="2449"/>
        <v>1.05</v>
      </c>
      <c r="EZ1048" s="12">
        <f t="shared" si="2450"/>
        <v>1.06</v>
      </c>
      <c r="FA1048" s="12">
        <f t="shared" si="2451"/>
        <v>1.07</v>
      </c>
      <c r="FB1048" s="12">
        <f t="shared" si="2452"/>
        <v>1.07</v>
      </c>
      <c r="FC1048" s="12">
        <f t="shared" si="2453"/>
        <v>1.08</v>
      </c>
      <c r="FD1048" s="12">
        <f t="shared" si="2454"/>
        <v>1.0900000000000001</v>
      </c>
      <c r="FE1048" s="12">
        <f t="shared" si="2455"/>
        <v>1.1000000000000001</v>
      </c>
      <c r="FF1048" s="12">
        <f t="shared" si="2456"/>
        <v>1.1000000000000001</v>
      </c>
      <c r="FG1048" s="12">
        <f t="shared" si="2457"/>
        <v>1.1100000000000001</v>
      </c>
      <c r="FH1048" s="12">
        <f t="shared" si="2458"/>
        <v>1.1200000000000001</v>
      </c>
      <c r="FI1048" s="12">
        <f t="shared" si="2459"/>
        <v>1.1299999999999999</v>
      </c>
      <c r="FJ1048" s="12">
        <f t="shared" si="2460"/>
        <v>1.1399999999999999</v>
      </c>
      <c r="FK1048" s="12">
        <f t="shared" si="2461"/>
        <v>1.1499999999999999</v>
      </c>
      <c r="FL1048" s="12">
        <f t="shared" si="2462"/>
        <v>1.1599999999999999</v>
      </c>
      <c r="FM1048" s="12">
        <f t="shared" si="2463"/>
        <v>1.1599999999999999</v>
      </c>
      <c r="FN1048" s="12">
        <f t="shared" si="2464"/>
        <v>1.17</v>
      </c>
      <c r="FO1048" s="12">
        <f t="shared" si="2465"/>
        <v>1.18</v>
      </c>
      <c r="FP1048" s="12">
        <f t="shared" si="2466"/>
        <v>1.19</v>
      </c>
      <c r="FQ1048" s="12">
        <f t="shared" si="2467"/>
        <v>1.2</v>
      </c>
      <c r="FR1048" s="12">
        <f t="shared" si="2468"/>
        <v>1.21</v>
      </c>
      <c r="FS1048" s="12">
        <f t="shared" si="2469"/>
        <v>1.22</v>
      </c>
      <c r="FT1048" s="12">
        <f t="shared" si="2470"/>
        <v>1.23</v>
      </c>
      <c r="FU1048" s="12">
        <f t="shared" si="2471"/>
        <v>1.24</v>
      </c>
      <c r="FV1048" s="12">
        <f t="shared" si="2472"/>
        <v>1.25</v>
      </c>
      <c r="FW1048" s="12">
        <f t="shared" si="2473"/>
        <v>1.26</v>
      </c>
      <c r="FX1048" s="12">
        <f t="shared" si="2474"/>
        <v>1.26</v>
      </c>
      <c r="FY1048" s="12">
        <f t="shared" si="2475"/>
        <v>1.27</v>
      </c>
      <c r="FZ1048" s="12">
        <f t="shared" si="2476"/>
        <v>1.28</v>
      </c>
      <c r="GA1048" s="12">
        <f t="shared" si="2477"/>
        <v>1.29</v>
      </c>
      <c r="GB1048" s="12">
        <f t="shared" si="2478"/>
        <v>1.3</v>
      </c>
      <c r="GC1048" s="12">
        <f t="shared" si="2479"/>
        <v>1.31</v>
      </c>
      <c r="GD1048" s="12">
        <f t="shared" si="2480"/>
        <v>1.32</v>
      </c>
      <c r="GE1048" s="12">
        <f t="shared" si="2481"/>
        <v>1.33</v>
      </c>
      <c r="GF1048" s="12">
        <f t="shared" si="2482"/>
        <v>1.34</v>
      </c>
      <c r="GG1048" s="12">
        <f t="shared" si="2483"/>
        <v>1.35</v>
      </c>
      <c r="GH1048" s="12">
        <f t="shared" si="2484"/>
        <v>1.35</v>
      </c>
      <c r="GI1048" s="12">
        <f t="shared" si="2485"/>
        <v>1.36</v>
      </c>
      <c r="GJ1048" s="12">
        <f t="shared" si="2486"/>
        <v>1.37</v>
      </c>
      <c r="GK1048" s="12">
        <f t="shared" si="2487"/>
        <v>1.38</v>
      </c>
      <c r="GL1048" s="12">
        <f t="shared" si="2488"/>
        <v>1.39</v>
      </c>
      <c r="GM1048" s="12">
        <f t="shared" si="2489"/>
        <v>1.39</v>
      </c>
      <c r="GN1048" s="12">
        <f t="shared" si="2490"/>
        <v>1.4</v>
      </c>
      <c r="GO1048" s="12">
        <f t="shared" si="2491"/>
        <v>1.41</v>
      </c>
      <c r="GP1048" s="12">
        <f t="shared" si="2492"/>
        <v>1.42</v>
      </c>
      <c r="GQ1048" s="12">
        <f t="shared" si="2493"/>
        <v>1.42</v>
      </c>
      <c r="GR1048" s="12">
        <f t="shared" si="2494"/>
        <v>1.43</v>
      </c>
      <c r="GS1048" s="12">
        <f t="shared" si="2495"/>
        <v>1.44</v>
      </c>
      <c r="GT1048" s="12">
        <f t="shared" si="2496"/>
        <v>1.44</v>
      </c>
      <c r="GU1048" s="12">
        <f t="shared" si="2497"/>
        <v>1.45</v>
      </c>
      <c r="GV1048" s="12">
        <f t="shared" si="2498"/>
        <v>1.46</v>
      </c>
      <c r="GW1048" s="12">
        <f t="shared" si="2499"/>
        <v>1.46</v>
      </c>
      <c r="GX1048" s="12">
        <f t="shared" si="2500"/>
        <v>1.47</v>
      </c>
      <c r="GY1048" s="12">
        <f t="shared" si="2501"/>
        <v>1.47</v>
      </c>
      <c r="GZ1048" s="12">
        <f t="shared" si="2502"/>
        <v>1.48</v>
      </c>
      <c r="HA1048" s="12">
        <f t="shared" si="2503"/>
        <v>1.48</v>
      </c>
      <c r="HB1048" s="12">
        <f t="shared" si="2504"/>
        <v>1.49</v>
      </c>
      <c r="HC1048" s="12">
        <f t="shared" si="2505"/>
        <v>1.49</v>
      </c>
      <c r="HD1048" s="12">
        <f t="shared" si="2506"/>
        <v>1.5</v>
      </c>
      <c r="HE1048" s="12">
        <f t="shared" si="2507"/>
        <v>1.5</v>
      </c>
      <c r="HF1048" s="12">
        <f t="shared" si="2508"/>
        <v>1.51</v>
      </c>
      <c r="HG1048" s="12">
        <f t="shared" si="2509"/>
        <v>1.51</v>
      </c>
      <c r="HH1048" s="12">
        <f t="shared" si="2510"/>
        <v>1.51</v>
      </c>
      <c r="HI1048" s="12">
        <f t="shared" si="2511"/>
        <v>1.52</v>
      </c>
      <c r="HJ1048" s="12">
        <f t="shared" si="2512"/>
        <v>1.52</v>
      </c>
      <c r="HK1048" s="12">
        <f t="shared" si="2513"/>
        <v>1.52</v>
      </c>
      <c r="HL1048" s="12">
        <f t="shared" si="2514"/>
        <v>1.52</v>
      </c>
      <c r="HM1048" s="12">
        <f t="shared" si="2515"/>
        <v>1.52</v>
      </c>
      <c r="HN1048" s="12">
        <f t="shared" si="2516"/>
        <v>1.53</v>
      </c>
      <c r="HO1048" s="12">
        <f t="shared" si="2517"/>
        <v>1.53</v>
      </c>
      <c r="HP1048" s="12">
        <f t="shared" si="2518"/>
        <v>1.53</v>
      </c>
      <c r="HQ1048" s="12">
        <f t="shared" si="2519"/>
        <v>1.53</v>
      </c>
      <c r="HR1048" s="12">
        <f t="shared" si="2520"/>
        <v>1.53</v>
      </c>
      <c r="HS1048" s="12">
        <f t="shared" si="2521"/>
        <v>1.53</v>
      </c>
    </row>
    <row r="1049" spans="23:227" x14ac:dyDescent="0.25">
      <c r="W1049" s="12">
        <f t="shared" si="2402"/>
        <v>10.439999999999822</v>
      </c>
      <c r="X1049" s="12">
        <f t="shared" si="2522"/>
        <v>-0.94380662275764438</v>
      </c>
      <c r="Y1049" s="12">
        <f t="shared" si="2533"/>
        <v>-0.94395077158459195</v>
      </c>
      <c r="Z1049" s="12">
        <f t="shared" si="2533"/>
        <v>-0.94438307580794578</v>
      </c>
      <c r="AA1049" s="12">
        <f t="shared" si="2533"/>
        <v>-0.94510310879562998</v>
      </c>
      <c r="AB1049" s="12">
        <f t="shared" si="2533"/>
        <v>-0.94611015996201664</v>
      </c>
      <c r="AC1049" s="12">
        <f t="shared" si="2533"/>
        <v>-0.94740323546918703</v>
      </c>
      <c r="AD1049" s="12">
        <f t="shared" si="2533"/>
        <v>-0.94898105920773057</v>
      </c>
      <c r="AE1049" s="12">
        <f t="shared" si="2533"/>
        <v>-0.95084207405611032</v>
      </c>
      <c r="AF1049" s="12">
        <f t="shared" si="2533"/>
        <v>-0.95298444341735389</v>
      </c>
      <c r="AG1049" s="12">
        <f t="shared" si="2533"/>
        <v>-0.95540605303155324</v>
      </c>
      <c r="AH1049" s="12">
        <f t="shared" si="2533"/>
        <v>-0.95810451306238353</v>
      </c>
      <c r="AI1049" s="12">
        <f t="shared" si="2533"/>
        <v>-0.96107716045558333</v>
      </c>
      <c r="AJ1049" s="12">
        <f t="shared" si="2533"/>
        <v>-0.96432106156706776</v>
      </c>
      <c r="AK1049" s="12">
        <f t="shared" si="2533"/>
        <v>-0.96783301505808061</v>
      </c>
      <c r="AL1049" s="12">
        <f t="shared" si="2533"/>
        <v>-0.97160955505452951</v>
      </c>
      <c r="AM1049" s="12">
        <f t="shared" si="2533"/>
        <v>-0.97564695456738515</v>
      </c>
      <c r="AN1049" s="12">
        <f t="shared" si="2533"/>
        <v>-0.97994122917076965</v>
      </c>
      <c r="AO1049" s="12">
        <f t="shared" si="2529"/>
        <v>-0.98448814093410342</v>
      </c>
      <c r="AP1049" s="12">
        <f t="shared" si="2529"/>
        <v>-0.98928320260443137</v>
      </c>
      <c r="AQ1049" s="12">
        <f t="shared" si="2529"/>
        <v>-0.99432168203479965</v>
      </c>
      <c r="AR1049" s="12">
        <f t="shared" si="2529"/>
        <v>-0.99959860685431356</v>
      </c>
      <c r="AS1049" s="12">
        <f t="shared" si="2529"/>
        <v>-1.0051087693752669</v>
      </c>
      <c r="AT1049" s="12">
        <f t="shared" si="2529"/>
        <v>-1.0108467317325018</v>
      </c>
      <c r="AU1049" s="12">
        <f t="shared" si="2529"/>
        <v>-1.0168068312499241</v>
      </c>
      <c r="AV1049" s="12">
        <f t="shared" si="2529"/>
        <v>-1.0229831860288816</v>
      </c>
      <c r="AW1049" s="12">
        <f t="shared" si="2529"/>
        <v>-1.0293697007528877</v>
      </c>
      <c r="AX1049" s="12">
        <f t="shared" si="2529"/>
        <v>-1.0359600727029634</v>
      </c>
      <c r="AY1049" s="12">
        <f t="shared" si="2529"/>
        <v>-1.0427477979776589</v>
      </c>
      <c r="AZ1049" s="12">
        <f t="shared" si="2529"/>
        <v>-1.0497261779116203</v>
      </c>
      <c r="BA1049" s="12">
        <f t="shared" si="2529"/>
        <v>-1.0568883256863628</v>
      </c>
      <c r="BB1049" s="12">
        <f t="shared" si="2529"/>
        <v>-1.064227173126729</v>
      </c>
      <c r="BC1049" s="12">
        <f t="shared" si="2525"/>
        <v>-1.0717354776763255</v>
      </c>
      <c r="BD1049" s="12">
        <f t="shared" si="2525"/>
        <v>-1.0794058295450502</v>
      </c>
      <c r="BE1049" s="12">
        <f t="shared" si="2525"/>
        <v>-1.0872306590216614</v>
      </c>
      <c r="BF1049" s="12">
        <f t="shared" si="2525"/>
        <v>-1.0952022439441689</v>
      </c>
      <c r="BG1049" s="12">
        <f t="shared" si="2525"/>
        <v>-1.1033127173206752</v>
      </c>
      <c r="BH1049" s="12">
        <f t="shared" si="2525"/>
        <v>-1.1115540750931472</v>
      </c>
      <c r="BI1049" s="12">
        <f t="shared" si="2525"/>
        <v>-1.1199181840364545</v>
      </c>
      <c r="BJ1049" s="12">
        <f t="shared" si="2525"/>
        <v>-1.128396789784881</v>
      </c>
      <c r="BK1049" s="12">
        <f t="shared" si="2525"/>
        <v>-1.1369815249781881</v>
      </c>
      <c r="BL1049" s="12">
        <f t="shared" si="2525"/>
        <v>-1.1456639175191869</v>
      </c>
      <c r="BM1049" s="12">
        <f t="shared" si="2525"/>
        <v>-1.1544353989346778</v>
      </c>
      <c r="BN1049" s="12">
        <f t="shared" si="2525"/>
        <v>-1.1632873128314976</v>
      </c>
      <c r="BO1049" s="12">
        <f t="shared" si="2525"/>
        <v>-1.1722109234393343</v>
      </c>
      <c r="BP1049" s="12">
        <f t="shared" si="2525"/>
        <v>-1.1811974242318788</v>
      </c>
      <c r="BQ1049" s="12">
        <f t="shared" si="2525"/>
        <v>-1.1902379466178021</v>
      </c>
      <c r="BR1049" s="12">
        <f t="shared" si="2525"/>
        <v>-1.1993235686929848</v>
      </c>
      <c r="BS1049" s="12">
        <f t="shared" si="2530"/>
        <v>-1.2084453240453592</v>
      </c>
      <c r="BT1049" s="12">
        <f t="shared" si="2526"/>
        <v>-1.2175942106036755</v>
      </c>
      <c r="BU1049" s="12">
        <f t="shared" si="2526"/>
        <v>-1.2267611995214587</v>
      </c>
      <c r="BV1049" s="12">
        <f t="shared" si="2526"/>
        <v>-1.2359372440873913</v>
      </c>
      <c r="BW1049" s="12">
        <f t="shared" si="2526"/>
        <v>-1.2451132886533238</v>
      </c>
      <c r="BX1049" s="12">
        <f t="shared" si="2526"/>
        <v>-1.2542802775711073</v>
      </c>
      <c r="BY1049" s="12">
        <f t="shared" si="2526"/>
        <v>-1.2634291641294233</v>
      </c>
      <c r="BZ1049" s="12">
        <f t="shared" si="2526"/>
        <v>-1.2725509194817979</v>
      </c>
      <c r="CA1049" s="12">
        <f t="shared" si="2526"/>
        <v>-1.2816365415569806</v>
      </c>
      <c r="CB1049" s="12">
        <f t="shared" si="2526"/>
        <v>-1.2906770639429039</v>
      </c>
      <c r="CC1049" s="12">
        <f t="shared" si="2526"/>
        <v>-1.2996635647354482</v>
      </c>
      <c r="CD1049" s="12">
        <f t="shared" si="2526"/>
        <v>-1.3085871753432849</v>
      </c>
      <c r="CE1049" s="12">
        <f t="shared" si="2526"/>
        <v>-1.3174390892401047</v>
      </c>
      <c r="CF1049" s="12">
        <f t="shared" si="2526"/>
        <v>-1.3262105706555956</v>
      </c>
      <c r="CG1049" s="12">
        <f t="shared" si="2526"/>
        <v>-1.3348929631965945</v>
      </c>
      <c r="CH1049" s="12">
        <f t="shared" si="2526"/>
        <v>-1.3434776983899015</v>
      </c>
      <c r="CI1049" s="12">
        <f t="shared" si="2526"/>
        <v>-1.3519563041383282</v>
      </c>
      <c r="CJ1049" s="12">
        <f t="shared" si="2531"/>
        <v>-1.3603204130816355</v>
      </c>
      <c r="CK1049" s="12">
        <f t="shared" si="2527"/>
        <v>-1.3685617708541074</v>
      </c>
      <c r="CL1049" s="12">
        <f t="shared" si="2527"/>
        <v>-1.3766722442306139</v>
      </c>
      <c r="CM1049" s="12">
        <f t="shared" si="2527"/>
        <v>-1.3846438291531213</v>
      </c>
      <c r="CN1049" s="12">
        <f t="shared" si="2527"/>
        <v>-1.3924686586297326</v>
      </c>
      <c r="CO1049" s="12">
        <f t="shared" si="2527"/>
        <v>-1.400139010498457</v>
      </c>
      <c r="CP1049" s="12">
        <f t="shared" si="2527"/>
        <v>-1.4076473150480535</v>
      </c>
      <c r="CQ1049" s="12">
        <f t="shared" si="2527"/>
        <v>-1.4149861624884199</v>
      </c>
      <c r="CR1049" s="12">
        <f t="shared" si="2527"/>
        <v>-1.4221483102631622</v>
      </c>
      <c r="CS1049" s="12">
        <f t="shared" si="2527"/>
        <v>-1.4291266901971236</v>
      </c>
      <c r="CT1049" s="12">
        <f t="shared" si="2527"/>
        <v>-1.4359144154718193</v>
      </c>
      <c r="CU1049" s="12">
        <f t="shared" si="2527"/>
        <v>-1.4425047874218948</v>
      </c>
      <c r="CV1049" s="12">
        <f t="shared" si="2527"/>
        <v>-1.4488913021459009</v>
      </c>
      <c r="CW1049" s="12">
        <f t="shared" si="2527"/>
        <v>-1.4550676569248586</v>
      </c>
      <c r="CX1049" s="12">
        <f t="shared" si="2527"/>
        <v>-1.4610277564422807</v>
      </c>
      <c r="CY1049" s="12">
        <f t="shared" si="2527"/>
        <v>-1.4667657187995156</v>
      </c>
      <c r="CZ1049" s="12">
        <f t="shared" si="2527"/>
        <v>-1.472275881320469</v>
      </c>
      <c r="DA1049" s="12">
        <f t="shared" si="2532"/>
        <v>-1.477552806139983</v>
      </c>
      <c r="DB1049" s="12">
        <f t="shared" si="2532"/>
        <v>-1.4825912855703511</v>
      </c>
      <c r="DC1049" s="12">
        <f t="shared" si="2532"/>
        <v>-1.4873863472406792</v>
      </c>
      <c r="DD1049" s="12">
        <f t="shared" si="2532"/>
        <v>-1.4919332590040129</v>
      </c>
      <c r="DE1049" s="12">
        <f t="shared" si="2532"/>
        <v>-1.4962275336073974</v>
      </c>
      <c r="DF1049" s="12">
        <f t="shared" si="2532"/>
        <v>-1.5002649331202531</v>
      </c>
      <c r="DG1049" s="12">
        <f t="shared" si="2532"/>
        <v>-1.504041473116702</v>
      </c>
      <c r="DH1049" s="12">
        <f t="shared" si="2532"/>
        <v>-1.5075534266077149</v>
      </c>
      <c r="DI1049" s="12">
        <f t="shared" si="2532"/>
        <v>-1.5107973277191993</v>
      </c>
      <c r="DJ1049" s="12">
        <f t="shared" si="2532"/>
        <v>-1.5137699751123992</v>
      </c>
      <c r="DK1049" s="12">
        <f t="shared" si="2532"/>
        <v>-1.5164684351432296</v>
      </c>
      <c r="DL1049" s="12">
        <f t="shared" si="2532"/>
        <v>-1.5188900447574287</v>
      </c>
      <c r="DM1049" s="12">
        <f t="shared" si="2532"/>
        <v>-1.5210324141186722</v>
      </c>
      <c r="DN1049" s="12">
        <f t="shared" si="2532"/>
        <v>-1.5228934289670519</v>
      </c>
      <c r="DO1049" s="12">
        <f t="shared" si="2528"/>
        <v>-1.5244712527055957</v>
      </c>
      <c r="DP1049" s="12">
        <f t="shared" si="2528"/>
        <v>-1.525764328212766</v>
      </c>
      <c r="DQ1049" s="12">
        <f t="shared" si="2528"/>
        <v>-1.5267713793791526</v>
      </c>
      <c r="DR1049" s="12">
        <f t="shared" si="2528"/>
        <v>-1.5274914123668368</v>
      </c>
      <c r="DS1049" s="12">
        <f t="shared" si="2528"/>
        <v>-1.5279237165901907</v>
      </c>
      <c r="DT1049" s="12">
        <f t="shared" si="2524"/>
        <v>-1.5280678654171382</v>
      </c>
      <c r="DV1049">
        <v>10.439999999999822</v>
      </c>
      <c r="DW1049" s="12">
        <f t="shared" si="2421"/>
        <v>0.94</v>
      </c>
      <c r="DX1049" s="12">
        <f t="shared" si="2422"/>
        <v>0.94</v>
      </c>
      <c r="DY1049" s="12">
        <f t="shared" si="2423"/>
        <v>0.94</v>
      </c>
      <c r="DZ1049" s="12">
        <f t="shared" si="2424"/>
        <v>0.95</v>
      </c>
      <c r="EA1049" s="12">
        <f t="shared" si="2425"/>
        <v>0.95</v>
      </c>
      <c r="EB1049" s="12">
        <f t="shared" si="2426"/>
        <v>0.95</v>
      </c>
      <c r="EC1049" s="12">
        <f t="shared" si="2427"/>
        <v>0.95</v>
      </c>
      <c r="ED1049" s="12">
        <f t="shared" si="2428"/>
        <v>0.95</v>
      </c>
      <c r="EE1049" s="12">
        <f t="shared" si="2429"/>
        <v>0.95</v>
      </c>
      <c r="EF1049" s="12">
        <f t="shared" si="2430"/>
        <v>0.96</v>
      </c>
      <c r="EG1049" s="12">
        <f t="shared" si="2431"/>
        <v>0.96</v>
      </c>
      <c r="EH1049" s="12">
        <f t="shared" si="2432"/>
        <v>0.96</v>
      </c>
      <c r="EI1049" s="12">
        <f t="shared" si="2433"/>
        <v>0.96</v>
      </c>
      <c r="EJ1049" s="12">
        <f t="shared" si="2434"/>
        <v>0.97</v>
      </c>
      <c r="EK1049" s="12">
        <f t="shared" si="2435"/>
        <v>0.97</v>
      </c>
      <c r="EL1049" s="12">
        <f t="shared" si="2436"/>
        <v>0.98</v>
      </c>
      <c r="EM1049" s="12">
        <f t="shared" si="2437"/>
        <v>0.98</v>
      </c>
      <c r="EN1049" s="12">
        <f t="shared" si="2438"/>
        <v>0.98</v>
      </c>
      <c r="EO1049" s="12">
        <f t="shared" si="2439"/>
        <v>0.99</v>
      </c>
      <c r="EP1049" s="12">
        <f t="shared" si="2440"/>
        <v>0.99</v>
      </c>
      <c r="EQ1049" s="12">
        <f t="shared" si="2441"/>
        <v>1</v>
      </c>
      <c r="ER1049" s="12">
        <f t="shared" si="2442"/>
        <v>1.01</v>
      </c>
      <c r="ES1049" s="12">
        <f t="shared" si="2443"/>
        <v>1.01</v>
      </c>
      <c r="ET1049" s="12">
        <f t="shared" si="2444"/>
        <v>1.02</v>
      </c>
      <c r="EU1049" s="12">
        <f t="shared" si="2445"/>
        <v>1.02</v>
      </c>
      <c r="EV1049" s="12">
        <f t="shared" si="2446"/>
        <v>1.03</v>
      </c>
      <c r="EW1049" s="12">
        <f t="shared" si="2447"/>
        <v>1.04</v>
      </c>
      <c r="EX1049" s="12">
        <f t="shared" si="2448"/>
        <v>1.04</v>
      </c>
      <c r="EY1049" s="12">
        <f t="shared" si="2449"/>
        <v>1.05</v>
      </c>
      <c r="EZ1049" s="12">
        <f t="shared" si="2450"/>
        <v>1.06</v>
      </c>
      <c r="FA1049" s="12">
        <f t="shared" si="2451"/>
        <v>1.06</v>
      </c>
      <c r="FB1049" s="12">
        <f t="shared" si="2452"/>
        <v>1.07</v>
      </c>
      <c r="FC1049" s="12">
        <f t="shared" si="2453"/>
        <v>1.08</v>
      </c>
      <c r="FD1049" s="12">
        <f t="shared" si="2454"/>
        <v>1.0900000000000001</v>
      </c>
      <c r="FE1049" s="12">
        <f t="shared" si="2455"/>
        <v>1.1000000000000001</v>
      </c>
      <c r="FF1049" s="12">
        <f t="shared" si="2456"/>
        <v>1.1000000000000001</v>
      </c>
      <c r="FG1049" s="12">
        <f t="shared" si="2457"/>
        <v>1.1100000000000001</v>
      </c>
      <c r="FH1049" s="12">
        <f t="shared" si="2458"/>
        <v>1.1200000000000001</v>
      </c>
      <c r="FI1049" s="12">
        <f t="shared" si="2459"/>
        <v>1.1299999999999999</v>
      </c>
      <c r="FJ1049" s="12">
        <f t="shared" si="2460"/>
        <v>1.1399999999999999</v>
      </c>
      <c r="FK1049" s="12">
        <f t="shared" si="2461"/>
        <v>1.1499999999999999</v>
      </c>
      <c r="FL1049" s="12">
        <f t="shared" si="2462"/>
        <v>1.1499999999999999</v>
      </c>
      <c r="FM1049" s="12">
        <f t="shared" si="2463"/>
        <v>1.1599999999999999</v>
      </c>
      <c r="FN1049" s="12">
        <f t="shared" si="2464"/>
        <v>1.17</v>
      </c>
      <c r="FO1049" s="12">
        <f t="shared" si="2465"/>
        <v>1.18</v>
      </c>
      <c r="FP1049" s="12">
        <f t="shared" si="2466"/>
        <v>1.19</v>
      </c>
      <c r="FQ1049" s="12">
        <f t="shared" si="2467"/>
        <v>1.2</v>
      </c>
      <c r="FR1049" s="12">
        <f t="shared" si="2468"/>
        <v>1.21</v>
      </c>
      <c r="FS1049" s="12">
        <f t="shared" si="2469"/>
        <v>1.22</v>
      </c>
      <c r="FT1049" s="12">
        <f t="shared" si="2470"/>
        <v>1.23</v>
      </c>
      <c r="FU1049" s="12">
        <f t="shared" si="2471"/>
        <v>1.24</v>
      </c>
      <c r="FV1049" s="12">
        <f t="shared" si="2472"/>
        <v>1.25</v>
      </c>
      <c r="FW1049" s="12">
        <f t="shared" si="2473"/>
        <v>1.25</v>
      </c>
      <c r="FX1049" s="12">
        <f t="shared" si="2474"/>
        <v>1.26</v>
      </c>
      <c r="FY1049" s="12">
        <f t="shared" si="2475"/>
        <v>1.27</v>
      </c>
      <c r="FZ1049" s="12">
        <f t="shared" si="2476"/>
        <v>1.28</v>
      </c>
      <c r="GA1049" s="12">
        <f t="shared" si="2477"/>
        <v>1.29</v>
      </c>
      <c r="GB1049" s="12">
        <f t="shared" si="2478"/>
        <v>1.3</v>
      </c>
      <c r="GC1049" s="12">
        <f t="shared" si="2479"/>
        <v>1.31</v>
      </c>
      <c r="GD1049" s="12">
        <f t="shared" si="2480"/>
        <v>1.32</v>
      </c>
      <c r="GE1049" s="12">
        <f t="shared" si="2481"/>
        <v>1.33</v>
      </c>
      <c r="GF1049" s="12">
        <f t="shared" si="2482"/>
        <v>1.33</v>
      </c>
      <c r="GG1049" s="12">
        <f t="shared" si="2483"/>
        <v>1.34</v>
      </c>
      <c r="GH1049" s="12">
        <f t="shared" si="2484"/>
        <v>1.35</v>
      </c>
      <c r="GI1049" s="12">
        <f t="shared" si="2485"/>
        <v>1.36</v>
      </c>
      <c r="GJ1049" s="12">
        <f t="shared" si="2486"/>
        <v>1.37</v>
      </c>
      <c r="GK1049" s="12">
        <f t="shared" si="2487"/>
        <v>1.38</v>
      </c>
      <c r="GL1049" s="12">
        <f t="shared" si="2488"/>
        <v>1.38</v>
      </c>
      <c r="GM1049" s="12">
        <f t="shared" si="2489"/>
        <v>1.39</v>
      </c>
      <c r="GN1049" s="12">
        <f t="shared" si="2490"/>
        <v>1.4</v>
      </c>
      <c r="GO1049" s="12">
        <f t="shared" si="2491"/>
        <v>1.41</v>
      </c>
      <c r="GP1049" s="12">
        <f t="shared" si="2492"/>
        <v>1.41</v>
      </c>
      <c r="GQ1049" s="12">
        <f t="shared" si="2493"/>
        <v>1.42</v>
      </c>
      <c r="GR1049" s="12">
        <f t="shared" si="2494"/>
        <v>1.43</v>
      </c>
      <c r="GS1049" s="12">
        <f t="shared" si="2495"/>
        <v>1.44</v>
      </c>
      <c r="GT1049" s="12">
        <f t="shared" si="2496"/>
        <v>1.44</v>
      </c>
      <c r="GU1049" s="12">
        <f t="shared" si="2497"/>
        <v>1.45</v>
      </c>
      <c r="GV1049" s="12">
        <f t="shared" si="2498"/>
        <v>1.46</v>
      </c>
      <c r="GW1049" s="12">
        <f t="shared" si="2499"/>
        <v>1.46</v>
      </c>
      <c r="GX1049" s="12">
        <f t="shared" si="2500"/>
        <v>1.47</v>
      </c>
      <c r="GY1049" s="12">
        <f t="shared" si="2501"/>
        <v>1.47</v>
      </c>
      <c r="GZ1049" s="12">
        <f t="shared" si="2502"/>
        <v>1.48</v>
      </c>
      <c r="HA1049" s="12">
        <f t="shared" si="2503"/>
        <v>1.48</v>
      </c>
      <c r="HB1049" s="12">
        <f t="shared" si="2504"/>
        <v>1.49</v>
      </c>
      <c r="HC1049" s="12">
        <f t="shared" si="2505"/>
        <v>1.49</v>
      </c>
      <c r="HD1049" s="12">
        <f t="shared" si="2506"/>
        <v>1.5</v>
      </c>
      <c r="HE1049" s="12">
        <f t="shared" si="2507"/>
        <v>1.5</v>
      </c>
      <c r="HF1049" s="12">
        <f t="shared" si="2508"/>
        <v>1.5</v>
      </c>
      <c r="HG1049" s="12">
        <f t="shared" si="2509"/>
        <v>1.51</v>
      </c>
      <c r="HH1049" s="12">
        <f t="shared" si="2510"/>
        <v>1.51</v>
      </c>
      <c r="HI1049" s="12">
        <f t="shared" si="2511"/>
        <v>1.51</v>
      </c>
      <c r="HJ1049" s="12">
        <f t="shared" si="2512"/>
        <v>1.52</v>
      </c>
      <c r="HK1049" s="12">
        <f t="shared" si="2513"/>
        <v>1.52</v>
      </c>
      <c r="HL1049" s="12">
        <f t="shared" si="2514"/>
        <v>1.52</v>
      </c>
      <c r="HM1049" s="12">
        <f t="shared" si="2515"/>
        <v>1.52</v>
      </c>
      <c r="HN1049" s="12">
        <f t="shared" si="2516"/>
        <v>1.52</v>
      </c>
      <c r="HO1049" s="12">
        <f t="shared" si="2517"/>
        <v>1.53</v>
      </c>
      <c r="HP1049" s="12">
        <f t="shared" si="2518"/>
        <v>1.53</v>
      </c>
      <c r="HQ1049" s="12">
        <f t="shared" si="2519"/>
        <v>1.53</v>
      </c>
      <c r="HR1049" s="12">
        <f t="shared" si="2520"/>
        <v>1.53</v>
      </c>
      <c r="HS1049" s="12">
        <f t="shared" si="2521"/>
        <v>1.53</v>
      </c>
    </row>
    <row r="1050" spans="23:227" x14ac:dyDescent="0.25">
      <c r="W1050" s="12">
        <f t="shared" si="2402"/>
        <v>10.449999999999822</v>
      </c>
      <c r="X1050" s="12">
        <f t="shared" si="2522"/>
        <v>-0.94263461126089598</v>
      </c>
      <c r="Y1050" s="12">
        <f t="shared" si="2533"/>
        <v>-0.94277858108498602</v>
      </c>
      <c r="Z1050" s="12">
        <f t="shared" si="2533"/>
        <v>-0.94321034847642149</v>
      </c>
      <c r="AA1050" s="12">
        <f t="shared" si="2533"/>
        <v>-0.94392948733291482</v>
      </c>
      <c r="AB1050" s="12">
        <f t="shared" si="2533"/>
        <v>-0.94493528795123749</v>
      </c>
      <c r="AC1050" s="12">
        <f t="shared" si="2533"/>
        <v>-0.94622675772761089</v>
      </c>
      <c r="AD1050" s="12">
        <f t="shared" si="2533"/>
        <v>-0.94780262213728683</v>
      </c>
      <c r="AE1050" s="12">
        <f t="shared" si="2533"/>
        <v>-0.94966132599234931</v>
      </c>
      <c r="AF1050" s="12">
        <f t="shared" si="2533"/>
        <v>-0.9518010349764976</v>
      </c>
      <c r="AG1050" s="12">
        <f t="shared" si="2533"/>
        <v>-0.95421963745529437</v>
      </c>
      <c r="AH1050" s="12">
        <f t="shared" si="2533"/>
        <v>-0.95691474656009445</v>
      </c>
      <c r="AI1050" s="12">
        <f t="shared" si="2533"/>
        <v>-0.9598837025435959</v>
      </c>
      <c r="AJ1050" s="12">
        <f t="shared" si="2533"/>
        <v>-0.96312357540468951</v>
      </c>
      <c r="AK1050" s="12">
        <f t="shared" si="2533"/>
        <v>-0.9666311677800159</v>
      </c>
      <c r="AL1050" s="12">
        <f t="shared" si="2533"/>
        <v>-0.97040301809937735</v>
      </c>
      <c r="AM1050" s="12">
        <f t="shared" si="2533"/>
        <v>-0.97443540400188955</v>
      </c>
      <c r="AN1050" s="12">
        <f t="shared" si="2533"/>
        <v>-0.97872434600950287</v>
      </c>
      <c r="AO1050" s="12">
        <f t="shared" si="2529"/>
        <v>-0.98326561145426583</v>
      </c>
      <c r="AP1050" s="12">
        <f t="shared" si="2529"/>
        <v>-0.98805471865545802</v>
      </c>
      <c r="AQ1050" s="12">
        <f t="shared" si="2529"/>
        <v>-0.993086941342468</v>
      </c>
      <c r="AR1050" s="12">
        <f t="shared" si="2529"/>
        <v>-0.99835731331905109</v>
      </c>
      <c r="AS1050" s="12">
        <f t="shared" si="2529"/>
        <v>-1.0038606333643663</v>
      </c>
      <c r="AT1050" s="12">
        <f t="shared" si="2529"/>
        <v>-1.0095914703659525</v>
      </c>
      <c r="AU1050" s="12">
        <f t="shared" si="2529"/>
        <v>-1.0155441686795819</v>
      </c>
      <c r="AV1050" s="12">
        <f t="shared" si="2529"/>
        <v>-1.0217128537106965</v>
      </c>
      <c r="AW1050" s="12">
        <f t="shared" si="2529"/>
        <v>-1.0280914377119252</v>
      </c>
      <c r="AX1050" s="12">
        <f t="shared" si="2529"/>
        <v>-1.0346736257909546</v>
      </c>
      <c r="AY1050" s="12">
        <f t="shared" si="2529"/>
        <v>-1.0414529221228275</v>
      </c>
      <c r="AZ1050" s="12">
        <f t="shared" si="2529"/>
        <v>-1.0484226363605393</v>
      </c>
      <c r="BA1050" s="12">
        <f t="shared" si="2529"/>
        <v>-1.0555758902376007</v>
      </c>
      <c r="BB1050" s="12">
        <f t="shared" si="2529"/>
        <v>-1.062905624356058</v>
      </c>
      <c r="BC1050" s="12">
        <f t="shared" si="2525"/>
        <v>-1.0704046051532659</v>
      </c>
      <c r="BD1050" s="12">
        <f t="shared" si="2525"/>
        <v>-1.0780654320405405</v>
      </c>
      <c r="BE1050" s="12">
        <f t="shared" si="2525"/>
        <v>-1.0858805447066469</v>
      </c>
      <c r="BF1050" s="12">
        <f t="shared" si="2525"/>
        <v>-1.0938422305789133</v>
      </c>
      <c r="BG1050" s="12">
        <f t="shared" si="2525"/>
        <v>-1.10194263243461</v>
      </c>
      <c r="BH1050" s="12">
        <f t="shared" si="2525"/>
        <v>-1.1101737561550789</v>
      </c>
      <c r="BI1050" s="12">
        <f t="shared" si="2525"/>
        <v>-1.1185274786149635</v>
      </c>
      <c r="BJ1050" s="12">
        <f t="shared" si="2525"/>
        <v>-1.1269955556987528</v>
      </c>
      <c r="BK1050" s="12">
        <f t="shared" si="2525"/>
        <v>-1.1355696304367284</v>
      </c>
      <c r="BL1050" s="12">
        <f t="shared" si="2525"/>
        <v>-1.1442412412522849</v>
      </c>
      <c r="BM1050" s="12">
        <f t="shared" si="2525"/>
        <v>-1.1530018303124834</v>
      </c>
      <c r="BN1050" s="12">
        <f t="shared" si="2525"/>
        <v>-1.1618427519736003</v>
      </c>
      <c r="BO1050" s="12">
        <f t="shared" si="2525"/>
        <v>-1.1707552813133333</v>
      </c>
      <c r="BP1050" s="12">
        <f t="shared" si="2525"/>
        <v>-1.1797306227412467</v>
      </c>
      <c r="BQ1050" s="12">
        <f t="shared" si="2525"/>
        <v>-1.1887599186789577</v>
      </c>
      <c r="BR1050" s="12">
        <f t="shared" si="2525"/>
        <v>-1.1978342583014956</v>
      </c>
      <c r="BS1050" s="12">
        <f t="shared" si="2530"/>
        <v>-1.206944686331211</v>
      </c>
      <c r="BT1050" s="12">
        <f t="shared" si="2526"/>
        <v>-1.2160822118755543</v>
      </c>
      <c r="BU1050" s="12">
        <f t="shared" si="2526"/>
        <v>-1.2252378173</v>
      </c>
      <c r="BV1050" s="12">
        <f t="shared" si="2526"/>
        <v>-1.2344024671273637</v>
      </c>
      <c r="BW1050" s="12">
        <f t="shared" si="2526"/>
        <v>-1.2435671169547273</v>
      </c>
      <c r="BX1050" s="12">
        <f t="shared" si="2526"/>
        <v>-1.252722722379173</v>
      </c>
      <c r="BY1050" s="12">
        <f t="shared" si="2526"/>
        <v>-1.2618602479235164</v>
      </c>
      <c r="BZ1050" s="12">
        <f t="shared" si="2526"/>
        <v>-1.270970675953232</v>
      </c>
      <c r="CA1050" s="12">
        <f t="shared" si="2526"/>
        <v>-1.2800450155757699</v>
      </c>
      <c r="CB1050" s="12">
        <f t="shared" si="2526"/>
        <v>-1.2890743115134806</v>
      </c>
      <c r="CC1050" s="12">
        <f t="shared" si="2526"/>
        <v>-1.2980496529413941</v>
      </c>
      <c r="CD1050" s="12">
        <f t="shared" si="2526"/>
        <v>-1.306962182281127</v>
      </c>
      <c r="CE1050" s="12">
        <f t="shared" si="2526"/>
        <v>-1.315803103942244</v>
      </c>
      <c r="CF1050" s="12">
        <f t="shared" si="2526"/>
        <v>-1.3245636930024425</v>
      </c>
      <c r="CG1050" s="12">
        <f t="shared" si="2526"/>
        <v>-1.3332353038179989</v>
      </c>
      <c r="CH1050" s="12">
        <f t="shared" si="2526"/>
        <v>-1.3418093785559746</v>
      </c>
      <c r="CI1050" s="12">
        <f t="shared" si="2526"/>
        <v>-1.3502774556397641</v>
      </c>
      <c r="CJ1050" s="12">
        <f t="shared" si="2531"/>
        <v>-1.3586311780996487</v>
      </c>
      <c r="CK1050" s="12">
        <f t="shared" si="2527"/>
        <v>-1.3668623018201176</v>
      </c>
      <c r="CL1050" s="12">
        <f t="shared" si="2527"/>
        <v>-1.3749627036758143</v>
      </c>
      <c r="CM1050" s="12">
        <f t="shared" si="2527"/>
        <v>-1.3829243895480807</v>
      </c>
      <c r="CN1050" s="12">
        <f t="shared" si="2527"/>
        <v>-1.3907395022141871</v>
      </c>
      <c r="CO1050" s="12">
        <f t="shared" si="2527"/>
        <v>-1.3984003291014615</v>
      </c>
      <c r="CP1050" s="12">
        <f t="shared" si="2527"/>
        <v>-1.4058993098986694</v>
      </c>
      <c r="CQ1050" s="12">
        <f t="shared" si="2527"/>
        <v>-1.4132290440171267</v>
      </c>
      <c r="CR1050" s="12">
        <f t="shared" si="2527"/>
        <v>-1.4203822978941882</v>
      </c>
      <c r="CS1050" s="12">
        <f t="shared" si="2527"/>
        <v>-1.4273520121318999</v>
      </c>
      <c r="CT1050" s="12">
        <f t="shared" si="2527"/>
        <v>-1.434131308463773</v>
      </c>
      <c r="CU1050" s="12">
        <f t="shared" si="2527"/>
        <v>-1.4407134965428023</v>
      </c>
      <c r="CV1050" s="12">
        <f t="shared" si="2527"/>
        <v>-1.447092080544031</v>
      </c>
      <c r="CW1050" s="12">
        <f t="shared" si="2527"/>
        <v>-1.4532607655751457</v>
      </c>
      <c r="CX1050" s="12">
        <f t="shared" si="2527"/>
        <v>-1.4592134638887748</v>
      </c>
      <c r="CY1050" s="12">
        <f t="shared" si="2527"/>
        <v>-1.4649443008903611</v>
      </c>
      <c r="CZ1050" s="12">
        <f t="shared" si="2527"/>
        <v>-1.4704476209356763</v>
      </c>
      <c r="DA1050" s="12">
        <f t="shared" si="2532"/>
        <v>-1.4757179929122595</v>
      </c>
      <c r="DB1050" s="12">
        <f t="shared" si="2532"/>
        <v>-1.4807502155992693</v>
      </c>
      <c r="DC1050" s="12">
        <f t="shared" si="2532"/>
        <v>-1.4855393228004616</v>
      </c>
      <c r="DD1050" s="12">
        <f t="shared" si="2532"/>
        <v>-1.4900805882452246</v>
      </c>
      <c r="DE1050" s="12">
        <f t="shared" si="2532"/>
        <v>-1.4943695302528379</v>
      </c>
      <c r="DF1050" s="12">
        <f t="shared" si="2532"/>
        <v>-1.4984019161553501</v>
      </c>
      <c r="DG1050" s="12">
        <f t="shared" si="2532"/>
        <v>-1.5021737664747117</v>
      </c>
      <c r="DH1050" s="12">
        <f t="shared" si="2532"/>
        <v>-1.505681358850038</v>
      </c>
      <c r="DI1050" s="12">
        <f t="shared" si="2532"/>
        <v>-1.5089212317111316</v>
      </c>
      <c r="DJ1050" s="12">
        <f t="shared" si="2532"/>
        <v>-1.5118901876946329</v>
      </c>
      <c r="DK1050" s="12">
        <f t="shared" si="2532"/>
        <v>-1.5145852967994333</v>
      </c>
      <c r="DL1050" s="12">
        <f t="shared" si="2532"/>
        <v>-1.51700389927823</v>
      </c>
      <c r="DM1050" s="12">
        <f t="shared" si="2532"/>
        <v>-1.5191436082623782</v>
      </c>
      <c r="DN1050" s="12">
        <f t="shared" si="2532"/>
        <v>-1.5210023121174405</v>
      </c>
      <c r="DO1050" s="12">
        <f t="shared" si="2528"/>
        <v>-1.5225781765271167</v>
      </c>
      <c r="DP1050" s="12">
        <f t="shared" si="2528"/>
        <v>-1.52386964630349</v>
      </c>
      <c r="DQ1050" s="12">
        <f t="shared" si="2528"/>
        <v>-1.5248754469218126</v>
      </c>
      <c r="DR1050" s="12">
        <f t="shared" si="2528"/>
        <v>-1.525594585778306</v>
      </c>
      <c r="DS1050" s="12">
        <f t="shared" si="2528"/>
        <v>-1.5260263531697413</v>
      </c>
      <c r="DT1050" s="12">
        <f t="shared" si="2524"/>
        <v>-1.5261703229938315</v>
      </c>
      <c r="DV1050">
        <v>10.449999999999822</v>
      </c>
      <c r="DW1050" s="12">
        <f t="shared" si="2421"/>
        <v>0.94</v>
      </c>
      <c r="DX1050" s="12">
        <f t="shared" si="2422"/>
        <v>0.94</v>
      </c>
      <c r="DY1050" s="12">
        <f t="shared" si="2423"/>
        <v>0.94</v>
      </c>
      <c r="DZ1050" s="12">
        <f t="shared" si="2424"/>
        <v>0.94</v>
      </c>
      <c r="EA1050" s="12">
        <f t="shared" si="2425"/>
        <v>0.94</v>
      </c>
      <c r="EB1050" s="12">
        <f t="shared" si="2426"/>
        <v>0.95</v>
      </c>
      <c r="EC1050" s="12">
        <f t="shared" si="2427"/>
        <v>0.95</v>
      </c>
      <c r="ED1050" s="12">
        <f t="shared" si="2428"/>
        <v>0.95</v>
      </c>
      <c r="EE1050" s="12">
        <f t="shared" si="2429"/>
        <v>0.95</v>
      </c>
      <c r="EF1050" s="12">
        <f t="shared" si="2430"/>
        <v>0.95</v>
      </c>
      <c r="EG1050" s="12">
        <f t="shared" si="2431"/>
        <v>0.96</v>
      </c>
      <c r="EH1050" s="12">
        <f t="shared" si="2432"/>
        <v>0.96</v>
      </c>
      <c r="EI1050" s="12">
        <f t="shared" si="2433"/>
        <v>0.96</v>
      </c>
      <c r="EJ1050" s="12">
        <f t="shared" si="2434"/>
        <v>0.97</v>
      </c>
      <c r="EK1050" s="12">
        <f t="shared" si="2435"/>
        <v>0.97</v>
      </c>
      <c r="EL1050" s="12">
        <f t="shared" si="2436"/>
        <v>0.97</v>
      </c>
      <c r="EM1050" s="12">
        <f t="shared" si="2437"/>
        <v>0.98</v>
      </c>
      <c r="EN1050" s="12">
        <f t="shared" si="2438"/>
        <v>0.98</v>
      </c>
      <c r="EO1050" s="12">
        <f t="shared" si="2439"/>
        <v>0.99</v>
      </c>
      <c r="EP1050" s="12">
        <f t="shared" si="2440"/>
        <v>0.99</v>
      </c>
      <c r="EQ1050" s="12">
        <f t="shared" si="2441"/>
        <v>1</v>
      </c>
      <c r="ER1050" s="12">
        <f t="shared" si="2442"/>
        <v>1</v>
      </c>
      <c r="ES1050" s="12">
        <f t="shared" si="2443"/>
        <v>1.01</v>
      </c>
      <c r="ET1050" s="12">
        <f t="shared" si="2444"/>
        <v>1.02</v>
      </c>
      <c r="EU1050" s="12">
        <f t="shared" si="2445"/>
        <v>1.02</v>
      </c>
      <c r="EV1050" s="12">
        <f t="shared" si="2446"/>
        <v>1.03</v>
      </c>
      <c r="EW1050" s="12">
        <f t="shared" si="2447"/>
        <v>1.03</v>
      </c>
      <c r="EX1050" s="12">
        <f t="shared" si="2448"/>
        <v>1.04</v>
      </c>
      <c r="EY1050" s="12">
        <f t="shared" si="2449"/>
        <v>1.05</v>
      </c>
      <c r="EZ1050" s="12">
        <f t="shared" si="2450"/>
        <v>1.06</v>
      </c>
      <c r="FA1050" s="12">
        <f t="shared" si="2451"/>
        <v>1.06</v>
      </c>
      <c r="FB1050" s="12">
        <f t="shared" si="2452"/>
        <v>1.07</v>
      </c>
      <c r="FC1050" s="12">
        <f t="shared" si="2453"/>
        <v>1.08</v>
      </c>
      <c r="FD1050" s="12">
        <f t="shared" si="2454"/>
        <v>1.0900000000000001</v>
      </c>
      <c r="FE1050" s="12">
        <f t="shared" si="2455"/>
        <v>1.0900000000000001</v>
      </c>
      <c r="FF1050" s="12">
        <f t="shared" si="2456"/>
        <v>1.1000000000000001</v>
      </c>
      <c r="FG1050" s="12">
        <f t="shared" si="2457"/>
        <v>1.1100000000000001</v>
      </c>
      <c r="FH1050" s="12">
        <f t="shared" si="2458"/>
        <v>1.1200000000000001</v>
      </c>
      <c r="FI1050" s="12">
        <f t="shared" si="2459"/>
        <v>1.1299999999999999</v>
      </c>
      <c r="FJ1050" s="12">
        <f t="shared" si="2460"/>
        <v>1.1399999999999999</v>
      </c>
      <c r="FK1050" s="12">
        <f t="shared" si="2461"/>
        <v>1.1399999999999999</v>
      </c>
      <c r="FL1050" s="12">
        <f t="shared" si="2462"/>
        <v>1.1499999999999999</v>
      </c>
      <c r="FM1050" s="12">
        <f t="shared" si="2463"/>
        <v>1.1599999999999999</v>
      </c>
      <c r="FN1050" s="12">
        <f t="shared" si="2464"/>
        <v>1.17</v>
      </c>
      <c r="FO1050" s="12">
        <f t="shared" si="2465"/>
        <v>1.18</v>
      </c>
      <c r="FP1050" s="12">
        <f t="shared" si="2466"/>
        <v>1.19</v>
      </c>
      <c r="FQ1050" s="12">
        <f t="shared" si="2467"/>
        <v>1.2</v>
      </c>
      <c r="FR1050" s="12">
        <f t="shared" si="2468"/>
        <v>1.21</v>
      </c>
      <c r="FS1050" s="12">
        <f t="shared" si="2469"/>
        <v>1.22</v>
      </c>
      <c r="FT1050" s="12">
        <f t="shared" si="2470"/>
        <v>1.23</v>
      </c>
      <c r="FU1050" s="12">
        <f t="shared" si="2471"/>
        <v>1.23</v>
      </c>
      <c r="FV1050" s="12">
        <f t="shared" si="2472"/>
        <v>1.24</v>
      </c>
      <c r="FW1050" s="12">
        <f t="shared" si="2473"/>
        <v>1.25</v>
      </c>
      <c r="FX1050" s="12">
        <f t="shared" si="2474"/>
        <v>1.26</v>
      </c>
      <c r="FY1050" s="12">
        <f t="shared" si="2475"/>
        <v>1.27</v>
      </c>
      <c r="FZ1050" s="12">
        <f t="shared" si="2476"/>
        <v>1.28</v>
      </c>
      <c r="GA1050" s="12">
        <f t="shared" si="2477"/>
        <v>1.29</v>
      </c>
      <c r="GB1050" s="12">
        <f t="shared" si="2478"/>
        <v>1.3</v>
      </c>
      <c r="GC1050" s="12">
        <f t="shared" si="2479"/>
        <v>1.31</v>
      </c>
      <c r="GD1050" s="12">
        <f t="shared" si="2480"/>
        <v>1.32</v>
      </c>
      <c r="GE1050" s="12">
        <f t="shared" si="2481"/>
        <v>1.32</v>
      </c>
      <c r="GF1050" s="12">
        <f t="shared" si="2482"/>
        <v>1.33</v>
      </c>
      <c r="GG1050" s="12">
        <f t="shared" si="2483"/>
        <v>1.34</v>
      </c>
      <c r="GH1050" s="12">
        <f t="shared" si="2484"/>
        <v>1.35</v>
      </c>
      <c r="GI1050" s="12">
        <f t="shared" si="2485"/>
        <v>1.36</v>
      </c>
      <c r="GJ1050" s="12">
        <f t="shared" si="2486"/>
        <v>1.37</v>
      </c>
      <c r="GK1050" s="12">
        <f t="shared" si="2487"/>
        <v>1.37</v>
      </c>
      <c r="GL1050" s="12">
        <f t="shared" si="2488"/>
        <v>1.38</v>
      </c>
      <c r="GM1050" s="12">
        <f t="shared" si="2489"/>
        <v>1.39</v>
      </c>
      <c r="GN1050" s="12">
        <f t="shared" si="2490"/>
        <v>1.4</v>
      </c>
      <c r="GO1050" s="12">
        <f t="shared" si="2491"/>
        <v>1.41</v>
      </c>
      <c r="GP1050" s="12">
        <f t="shared" si="2492"/>
        <v>1.41</v>
      </c>
      <c r="GQ1050" s="12">
        <f t="shared" si="2493"/>
        <v>1.42</v>
      </c>
      <c r="GR1050" s="12">
        <f t="shared" si="2494"/>
        <v>1.43</v>
      </c>
      <c r="GS1050" s="12">
        <f t="shared" si="2495"/>
        <v>1.43</v>
      </c>
      <c r="GT1050" s="12">
        <f t="shared" si="2496"/>
        <v>1.44</v>
      </c>
      <c r="GU1050" s="12">
        <f t="shared" si="2497"/>
        <v>1.45</v>
      </c>
      <c r="GV1050" s="12">
        <f t="shared" si="2498"/>
        <v>1.45</v>
      </c>
      <c r="GW1050" s="12">
        <f t="shared" si="2499"/>
        <v>1.46</v>
      </c>
      <c r="GX1050" s="12">
        <f t="shared" si="2500"/>
        <v>1.46</v>
      </c>
      <c r="GY1050" s="12">
        <f t="shared" si="2501"/>
        <v>1.47</v>
      </c>
      <c r="GZ1050" s="12">
        <f t="shared" si="2502"/>
        <v>1.48</v>
      </c>
      <c r="HA1050" s="12">
        <f t="shared" si="2503"/>
        <v>1.48</v>
      </c>
      <c r="HB1050" s="12">
        <f t="shared" si="2504"/>
        <v>1.49</v>
      </c>
      <c r="HC1050" s="12">
        <f t="shared" si="2505"/>
        <v>1.49</v>
      </c>
      <c r="HD1050" s="12">
        <f t="shared" si="2506"/>
        <v>1.49</v>
      </c>
      <c r="HE1050" s="12">
        <f t="shared" si="2507"/>
        <v>1.5</v>
      </c>
      <c r="HF1050" s="12">
        <f t="shared" si="2508"/>
        <v>1.5</v>
      </c>
      <c r="HG1050" s="12">
        <f t="shared" si="2509"/>
        <v>1.51</v>
      </c>
      <c r="HH1050" s="12">
        <f t="shared" si="2510"/>
        <v>1.51</v>
      </c>
      <c r="HI1050" s="12">
        <f t="shared" si="2511"/>
        <v>1.51</v>
      </c>
      <c r="HJ1050" s="12">
        <f t="shared" si="2512"/>
        <v>1.51</v>
      </c>
      <c r="HK1050" s="12">
        <f t="shared" si="2513"/>
        <v>1.52</v>
      </c>
      <c r="HL1050" s="12">
        <f t="shared" si="2514"/>
        <v>1.52</v>
      </c>
      <c r="HM1050" s="12">
        <f t="shared" si="2515"/>
        <v>1.52</v>
      </c>
      <c r="HN1050" s="12">
        <f t="shared" si="2516"/>
        <v>1.52</v>
      </c>
      <c r="HO1050" s="12">
        <f t="shared" si="2517"/>
        <v>1.52</v>
      </c>
      <c r="HP1050" s="12">
        <f t="shared" si="2518"/>
        <v>1.52</v>
      </c>
      <c r="HQ1050" s="12">
        <f t="shared" si="2519"/>
        <v>1.53</v>
      </c>
      <c r="HR1050" s="12">
        <f t="shared" si="2520"/>
        <v>1.53</v>
      </c>
      <c r="HS1050" s="12">
        <f t="shared" si="2521"/>
        <v>1.53</v>
      </c>
    </row>
    <row r="1051" spans="23:227" x14ac:dyDescent="0.25">
      <c r="W1051" s="12">
        <f t="shared" si="2402"/>
        <v>10.459999999999821</v>
      </c>
      <c r="X1051" s="12">
        <f t="shared" si="2522"/>
        <v>-0.94143675696011153</v>
      </c>
      <c r="Y1051" s="12">
        <f t="shared" si="2533"/>
        <v>-0.94158054383433853</v>
      </c>
      <c r="Z1051" s="12">
        <f t="shared" si="2533"/>
        <v>-0.94201176255673447</v>
      </c>
      <c r="AA1051" s="12">
        <f t="shared" si="2533"/>
        <v>-0.94272998756648196</v>
      </c>
      <c r="AB1051" s="12">
        <f t="shared" si="2533"/>
        <v>-0.94373451006220865</v>
      </c>
      <c r="AC1051" s="12">
        <f t="shared" si="2533"/>
        <v>-0.94502433870148872</v>
      </c>
      <c r="AD1051" s="12">
        <f t="shared" si="2533"/>
        <v>-0.94659820057917821</v>
      </c>
      <c r="AE1051" s="12">
        <f t="shared" si="2533"/>
        <v>-0.94845454248361849</v>
      </c>
      <c r="AF1051" s="12">
        <f t="shared" si="2533"/>
        <v>-0.9505915324294687</v>
      </c>
      <c r="AG1051" s="12">
        <f t="shared" si="2533"/>
        <v>-0.95300706146565406</v>
      </c>
      <c r="AH1051" s="12">
        <f t="shared" si="2533"/>
        <v>-0.95569874575664648</v>
      </c>
      <c r="AI1051" s="12">
        <f t="shared" si="2533"/>
        <v>-0.95866392893502161</v>
      </c>
      <c r="AJ1051" s="12">
        <f t="shared" si="2533"/>
        <v>-0.96189968472297327</v>
      </c>
      <c r="AK1051" s="12">
        <f t="shared" si="2533"/>
        <v>-0.96540281982019638</v>
      </c>
      <c r="AL1051" s="12">
        <f t="shared" si="2533"/>
        <v>-0.96916987705528845</v>
      </c>
      <c r="AM1051" s="12">
        <f t="shared" si="2533"/>
        <v>-0.97319713879756087</v>
      </c>
      <c r="AN1051" s="12">
        <f t="shared" si="2533"/>
        <v>-0.97748063062589119</v>
      </c>
      <c r="AO1051" s="12">
        <f t="shared" si="2529"/>
        <v>-0.98201612525099724</v>
      </c>
      <c r="AP1051" s="12">
        <f t="shared" si="2529"/>
        <v>-0.98679914668726065</v>
      </c>
      <c r="AQ1051" s="12">
        <f t="shared" si="2529"/>
        <v>-0.99182497466998532</v>
      </c>
      <c r="AR1051" s="12">
        <f t="shared" si="2529"/>
        <v>-0.99708864931372754</v>
      </c>
      <c r="AS1051" s="12">
        <f t="shared" si="2529"/>
        <v>-1.0025849760071053</v>
      </c>
      <c r="AT1051" s="12">
        <f t="shared" si="2529"/>
        <v>-1.0083085305392518</v>
      </c>
      <c r="AU1051" s="12">
        <f t="shared" si="2529"/>
        <v>-1.0142536644528568</v>
      </c>
      <c r="AV1051" s="12">
        <f t="shared" si="2529"/>
        <v>-1.0204145106185125</v>
      </c>
      <c r="AW1051" s="12">
        <f t="shared" si="2529"/>
        <v>-1.026784989024861</v>
      </c>
      <c r="AX1051" s="12">
        <f t="shared" si="2529"/>
        <v>-1.0333588127788329</v>
      </c>
      <c r="AY1051" s="12">
        <f t="shared" si="2529"/>
        <v>-1.0401294943100501</v>
      </c>
      <c r="AZ1051" s="12">
        <f t="shared" si="2529"/>
        <v>-1.0470903517732755</v>
      </c>
      <c r="BA1051" s="12">
        <f t="shared" si="2529"/>
        <v>-1.0542345156425874</v>
      </c>
      <c r="BB1051" s="12">
        <f t="shared" si="2529"/>
        <v>-1.0615549354907725</v>
      </c>
      <c r="BC1051" s="12">
        <f t="shared" si="2525"/>
        <v>-1.0690443869472452</v>
      </c>
      <c r="BD1051" s="12">
        <f t="shared" si="2525"/>
        <v>-1.0766954788276306</v>
      </c>
      <c r="BE1051" s="12">
        <f t="shared" si="2525"/>
        <v>-1.0845006604279703</v>
      </c>
      <c r="BF1051" s="12">
        <f t="shared" si="2525"/>
        <v>-1.0924522289763559</v>
      </c>
      <c r="BG1051" s="12">
        <f t="shared" si="2525"/>
        <v>-1.1005423372346343</v>
      </c>
      <c r="BH1051" s="12">
        <f t="shared" si="2525"/>
        <v>-1.1087630012426855</v>
      </c>
      <c r="BI1051" s="12">
        <f t="shared" si="2525"/>
        <v>-1.1171061081976261</v>
      </c>
      <c r="BJ1051" s="12">
        <f t="shared" si="2525"/>
        <v>-1.1255634244601671</v>
      </c>
      <c r="BK1051" s="12">
        <f t="shared" si="2525"/>
        <v>-1.1341266036802216</v>
      </c>
      <c r="BL1051" s="12">
        <f t="shared" si="2525"/>
        <v>-1.1427871950337447</v>
      </c>
      <c r="BM1051" s="12">
        <f t="shared" si="2525"/>
        <v>-1.1515366515626762</v>
      </c>
      <c r="BN1051" s="12">
        <f t="shared" si="2525"/>
        <v>-1.1603663386097569</v>
      </c>
      <c r="BO1051" s="12">
        <f t="shared" si="2525"/>
        <v>-1.1692675423398922</v>
      </c>
      <c r="BP1051" s="12">
        <f t="shared" si="2525"/>
        <v>-1.1782314783396557</v>
      </c>
      <c r="BQ1051" s="12">
        <f t="shared" si="2525"/>
        <v>-1.1872493002864448</v>
      </c>
      <c r="BR1051" s="12">
        <f t="shared" si="2525"/>
        <v>-1.1963121086787332</v>
      </c>
      <c r="BS1051" s="12">
        <f t="shared" si="2530"/>
        <v>-1.2054109596188034</v>
      </c>
      <c r="BT1051" s="12">
        <f t="shared" si="2526"/>
        <v>-1.2145368736392954</v>
      </c>
      <c r="BU1051" s="12">
        <f t="shared" si="2526"/>
        <v>-1.2236808445648557</v>
      </c>
      <c r="BV1051" s="12">
        <f t="shared" si="2526"/>
        <v>-1.232833848400146</v>
      </c>
      <c r="BW1051" s="12">
        <f t="shared" si="2526"/>
        <v>-1.2419868522354363</v>
      </c>
      <c r="BX1051" s="12">
        <f t="shared" si="2526"/>
        <v>-1.2511308231609966</v>
      </c>
      <c r="BY1051" s="12">
        <f t="shared" si="2526"/>
        <v>-1.2602567371814883</v>
      </c>
      <c r="BZ1051" s="12">
        <f t="shared" si="2526"/>
        <v>-1.2693555881215586</v>
      </c>
      <c r="CA1051" s="12">
        <f t="shared" si="2526"/>
        <v>-1.2784183965138469</v>
      </c>
      <c r="CB1051" s="12">
        <f t="shared" si="2526"/>
        <v>-1.2874362184606363</v>
      </c>
      <c r="CC1051" s="12">
        <f t="shared" si="2526"/>
        <v>-1.2964001544603996</v>
      </c>
      <c r="CD1051" s="12">
        <f t="shared" si="2526"/>
        <v>-1.3053013581905348</v>
      </c>
      <c r="CE1051" s="12">
        <f t="shared" si="2526"/>
        <v>-1.3141310452376156</v>
      </c>
      <c r="CF1051" s="12">
        <f t="shared" si="2526"/>
        <v>-1.322880501766547</v>
      </c>
      <c r="CG1051" s="12">
        <f t="shared" si="2526"/>
        <v>-1.3315410931200702</v>
      </c>
      <c r="CH1051" s="12">
        <f t="shared" si="2526"/>
        <v>-1.3401042723401246</v>
      </c>
      <c r="CI1051" s="12">
        <f t="shared" si="2526"/>
        <v>-1.3485615886026658</v>
      </c>
      <c r="CJ1051" s="12">
        <f t="shared" si="2531"/>
        <v>-1.3569046955576065</v>
      </c>
      <c r="CK1051" s="12">
        <f t="shared" si="2527"/>
        <v>-1.3651253595656576</v>
      </c>
      <c r="CL1051" s="12">
        <f t="shared" si="2527"/>
        <v>-1.3732154678239361</v>
      </c>
      <c r="CM1051" s="12">
        <f t="shared" si="2527"/>
        <v>-1.3811670363723214</v>
      </c>
      <c r="CN1051" s="12">
        <f t="shared" si="2527"/>
        <v>-1.3889722179726613</v>
      </c>
      <c r="CO1051" s="12">
        <f t="shared" si="2527"/>
        <v>-1.3966233098530465</v>
      </c>
      <c r="CP1051" s="12">
        <f t="shared" si="2527"/>
        <v>-1.4041127613095195</v>
      </c>
      <c r="CQ1051" s="12">
        <f t="shared" si="2527"/>
        <v>-1.4114331811577043</v>
      </c>
      <c r="CR1051" s="12">
        <f t="shared" si="2527"/>
        <v>-1.4185773450270165</v>
      </c>
      <c r="CS1051" s="12">
        <f t="shared" si="2527"/>
        <v>-1.4255382024902419</v>
      </c>
      <c r="CT1051" s="12">
        <f t="shared" si="2527"/>
        <v>-1.4323088840214591</v>
      </c>
      <c r="CU1051" s="12">
        <f t="shared" si="2527"/>
        <v>-1.4388827077754307</v>
      </c>
      <c r="CV1051" s="12">
        <f t="shared" si="2527"/>
        <v>-1.4452531861817794</v>
      </c>
      <c r="CW1051" s="12">
        <f t="shared" si="2527"/>
        <v>-1.4514140323474349</v>
      </c>
      <c r="CX1051" s="12">
        <f t="shared" si="2527"/>
        <v>-1.4573591662610399</v>
      </c>
      <c r="CY1051" s="12">
        <f t="shared" si="2527"/>
        <v>-1.4630827207931865</v>
      </c>
      <c r="CZ1051" s="12">
        <f t="shared" si="2527"/>
        <v>-1.4685790474865643</v>
      </c>
      <c r="DA1051" s="12">
        <f t="shared" si="2532"/>
        <v>-1.4738427221303065</v>
      </c>
      <c r="DB1051" s="12">
        <f t="shared" si="2532"/>
        <v>-1.478868550113031</v>
      </c>
      <c r="DC1051" s="12">
        <f t="shared" si="2532"/>
        <v>-1.4836515715492946</v>
      </c>
      <c r="DD1051" s="12">
        <f t="shared" si="2532"/>
        <v>-1.4881870661744006</v>
      </c>
      <c r="DE1051" s="12">
        <f t="shared" si="2532"/>
        <v>-1.4924705580027311</v>
      </c>
      <c r="DF1051" s="12">
        <f t="shared" si="2532"/>
        <v>-1.4964978197450034</v>
      </c>
      <c r="DG1051" s="12">
        <f t="shared" si="2532"/>
        <v>-1.5002648769800955</v>
      </c>
      <c r="DH1051" s="12">
        <f t="shared" si="2532"/>
        <v>-1.5037680120773187</v>
      </c>
      <c r="DI1051" s="12">
        <f t="shared" si="2532"/>
        <v>-1.5070037678652701</v>
      </c>
      <c r="DJ1051" s="12">
        <f t="shared" si="2532"/>
        <v>-1.5099689510436454</v>
      </c>
      <c r="DK1051" s="12">
        <f t="shared" si="2532"/>
        <v>-1.5126606353346377</v>
      </c>
      <c r="DL1051" s="12">
        <f t="shared" si="2532"/>
        <v>-1.5150761643708233</v>
      </c>
      <c r="DM1051" s="12">
        <f t="shared" si="2532"/>
        <v>-1.5172131543166734</v>
      </c>
      <c r="DN1051" s="12">
        <f t="shared" si="2532"/>
        <v>-1.5190694962211135</v>
      </c>
      <c r="DO1051" s="12">
        <f t="shared" si="2528"/>
        <v>-1.5206433580988032</v>
      </c>
      <c r="DP1051" s="12">
        <f t="shared" si="2528"/>
        <v>-1.5219331867380832</v>
      </c>
      <c r="DQ1051" s="12">
        <f t="shared" si="2528"/>
        <v>-1.5229377092338099</v>
      </c>
      <c r="DR1051" s="12">
        <f t="shared" si="2528"/>
        <v>-1.5236559342435574</v>
      </c>
      <c r="DS1051" s="12">
        <f t="shared" si="2528"/>
        <v>-1.5240871529659534</v>
      </c>
      <c r="DT1051" s="12">
        <f t="shared" si="2524"/>
        <v>-1.5242309398401803</v>
      </c>
      <c r="DV1051">
        <v>10.459999999999821</v>
      </c>
      <c r="DW1051" s="12">
        <f t="shared" si="2421"/>
        <v>0.94</v>
      </c>
      <c r="DX1051" s="12">
        <f t="shared" si="2422"/>
        <v>0.94</v>
      </c>
      <c r="DY1051" s="12">
        <f t="shared" si="2423"/>
        <v>0.94</v>
      </c>
      <c r="DZ1051" s="12">
        <f t="shared" si="2424"/>
        <v>0.94</v>
      </c>
      <c r="EA1051" s="12">
        <f t="shared" si="2425"/>
        <v>0.94</v>
      </c>
      <c r="EB1051" s="12">
        <f t="shared" si="2426"/>
        <v>0.95</v>
      </c>
      <c r="EC1051" s="12">
        <f t="shared" si="2427"/>
        <v>0.95</v>
      </c>
      <c r="ED1051" s="12">
        <f t="shared" si="2428"/>
        <v>0.95</v>
      </c>
      <c r="EE1051" s="12">
        <f t="shared" si="2429"/>
        <v>0.95</v>
      </c>
      <c r="EF1051" s="12">
        <f t="shared" si="2430"/>
        <v>0.95</v>
      </c>
      <c r="EG1051" s="12">
        <f t="shared" si="2431"/>
        <v>0.96</v>
      </c>
      <c r="EH1051" s="12">
        <f t="shared" si="2432"/>
        <v>0.96</v>
      </c>
      <c r="EI1051" s="12">
        <f t="shared" si="2433"/>
        <v>0.96</v>
      </c>
      <c r="EJ1051" s="12">
        <f t="shared" si="2434"/>
        <v>0.97</v>
      </c>
      <c r="EK1051" s="12">
        <f t="shared" si="2435"/>
        <v>0.97</v>
      </c>
      <c r="EL1051" s="12">
        <f t="shared" si="2436"/>
        <v>0.97</v>
      </c>
      <c r="EM1051" s="12">
        <f t="shared" si="2437"/>
        <v>0.98</v>
      </c>
      <c r="EN1051" s="12">
        <f t="shared" si="2438"/>
        <v>0.98</v>
      </c>
      <c r="EO1051" s="12">
        <f t="shared" si="2439"/>
        <v>0.99</v>
      </c>
      <c r="EP1051" s="12">
        <f t="shared" si="2440"/>
        <v>0.99</v>
      </c>
      <c r="EQ1051" s="12">
        <f t="shared" si="2441"/>
        <v>1</v>
      </c>
      <c r="ER1051" s="12">
        <f t="shared" si="2442"/>
        <v>1</v>
      </c>
      <c r="ES1051" s="12">
        <f t="shared" si="2443"/>
        <v>1.01</v>
      </c>
      <c r="ET1051" s="12">
        <f t="shared" si="2444"/>
        <v>1.01</v>
      </c>
      <c r="EU1051" s="12">
        <f t="shared" si="2445"/>
        <v>1.02</v>
      </c>
      <c r="EV1051" s="12">
        <f t="shared" si="2446"/>
        <v>1.03</v>
      </c>
      <c r="EW1051" s="12">
        <f t="shared" si="2447"/>
        <v>1.03</v>
      </c>
      <c r="EX1051" s="12">
        <f t="shared" si="2448"/>
        <v>1.04</v>
      </c>
      <c r="EY1051" s="12">
        <f t="shared" si="2449"/>
        <v>1.05</v>
      </c>
      <c r="EZ1051" s="12">
        <f t="shared" si="2450"/>
        <v>1.05</v>
      </c>
      <c r="FA1051" s="12">
        <f t="shared" si="2451"/>
        <v>1.06</v>
      </c>
      <c r="FB1051" s="12">
        <f t="shared" si="2452"/>
        <v>1.07</v>
      </c>
      <c r="FC1051" s="12">
        <f t="shared" si="2453"/>
        <v>1.08</v>
      </c>
      <c r="FD1051" s="12">
        <f t="shared" si="2454"/>
        <v>1.08</v>
      </c>
      <c r="FE1051" s="12">
        <f t="shared" si="2455"/>
        <v>1.0900000000000001</v>
      </c>
      <c r="FF1051" s="12">
        <f t="shared" si="2456"/>
        <v>1.1000000000000001</v>
      </c>
      <c r="FG1051" s="12">
        <f t="shared" si="2457"/>
        <v>1.1100000000000001</v>
      </c>
      <c r="FH1051" s="12">
        <f t="shared" si="2458"/>
        <v>1.1200000000000001</v>
      </c>
      <c r="FI1051" s="12">
        <f t="shared" si="2459"/>
        <v>1.1299999999999999</v>
      </c>
      <c r="FJ1051" s="12">
        <f t="shared" si="2460"/>
        <v>1.1299999999999999</v>
      </c>
      <c r="FK1051" s="12">
        <f t="shared" si="2461"/>
        <v>1.1399999999999999</v>
      </c>
      <c r="FL1051" s="12">
        <f t="shared" si="2462"/>
        <v>1.1499999999999999</v>
      </c>
      <c r="FM1051" s="12">
        <f t="shared" si="2463"/>
        <v>1.1599999999999999</v>
      </c>
      <c r="FN1051" s="12">
        <f t="shared" si="2464"/>
        <v>1.17</v>
      </c>
      <c r="FO1051" s="12">
        <f t="shared" si="2465"/>
        <v>1.18</v>
      </c>
      <c r="FP1051" s="12">
        <f t="shared" si="2466"/>
        <v>1.19</v>
      </c>
      <c r="FQ1051" s="12">
        <f t="shared" si="2467"/>
        <v>1.2</v>
      </c>
      <c r="FR1051" s="12">
        <f t="shared" si="2468"/>
        <v>1.21</v>
      </c>
      <c r="FS1051" s="12">
        <f t="shared" si="2469"/>
        <v>1.21</v>
      </c>
      <c r="FT1051" s="12">
        <f t="shared" si="2470"/>
        <v>1.22</v>
      </c>
      <c r="FU1051" s="12">
        <f t="shared" si="2471"/>
        <v>1.23</v>
      </c>
      <c r="FV1051" s="12">
        <f t="shared" si="2472"/>
        <v>1.24</v>
      </c>
      <c r="FW1051" s="12">
        <f t="shared" si="2473"/>
        <v>1.25</v>
      </c>
      <c r="FX1051" s="12">
        <f t="shared" si="2474"/>
        <v>1.26</v>
      </c>
      <c r="FY1051" s="12">
        <f t="shared" si="2475"/>
        <v>1.27</v>
      </c>
      <c r="FZ1051" s="12">
        <f t="shared" si="2476"/>
        <v>1.28</v>
      </c>
      <c r="GA1051" s="12">
        <f t="shared" si="2477"/>
        <v>1.29</v>
      </c>
      <c r="GB1051" s="12">
        <f t="shared" si="2478"/>
        <v>1.3</v>
      </c>
      <c r="GC1051" s="12">
        <f t="shared" si="2479"/>
        <v>1.31</v>
      </c>
      <c r="GD1051" s="12">
        <f t="shared" si="2480"/>
        <v>1.31</v>
      </c>
      <c r="GE1051" s="12">
        <f t="shared" si="2481"/>
        <v>1.32</v>
      </c>
      <c r="GF1051" s="12">
        <f t="shared" si="2482"/>
        <v>1.33</v>
      </c>
      <c r="GG1051" s="12">
        <f t="shared" si="2483"/>
        <v>1.34</v>
      </c>
      <c r="GH1051" s="12">
        <f t="shared" si="2484"/>
        <v>1.35</v>
      </c>
      <c r="GI1051" s="12">
        <f t="shared" si="2485"/>
        <v>1.36</v>
      </c>
      <c r="GJ1051" s="12">
        <f t="shared" si="2486"/>
        <v>1.37</v>
      </c>
      <c r="GK1051" s="12">
        <f t="shared" si="2487"/>
        <v>1.37</v>
      </c>
      <c r="GL1051" s="12">
        <f t="shared" si="2488"/>
        <v>1.38</v>
      </c>
      <c r="GM1051" s="12">
        <f t="shared" si="2489"/>
        <v>1.39</v>
      </c>
      <c r="GN1051" s="12">
        <f t="shared" si="2490"/>
        <v>1.4</v>
      </c>
      <c r="GO1051" s="12">
        <f t="shared" si="2491"/>
        <v>1.4</v>
      </c>
      <c r="GP1051" s="12">
        <f t="shared" si="2492"/>
        <v>1.41</v>
      </c>
      <c r="GQ1051" s="12">
        <f t="shared" si="2493"/>
        <v>1.42</v>
      </c>
      <c r="GR1051" s="12">
        <f t="shared" si="2494"/>
        <v>1.43</v>
      </c>
      <c r="GS1051" s="12">
        <f t="shared" si="2495"/>
        <v>1.43</v>
      </c>
      <c r="GT1051" s="12">
        <f t="shared" si="2496"/>
        <v>1.44</v>
      </c>
      <c r="GU1051" s="12">
        <f t="shared" si="2497"/>
        <v>1.45</v>
      </c>
      <c r="GV1051" s="12">
        <f t="shared" si="2498"/>
        <v>1.45</v>
      </c>
      <c r="GW1051" s="12">
        <f t="shared" si="2499"/>
        <v>1.46</v>
      </c>
      <c r="GX1051" s="12">
        <f t="shared" si="2500"/>
        <v>1.46</v>
      </c>
      <c r="GY1051" s="12">
        <f t="shared" si="2501"/>
        <v>1.47</v>
      </c>
      <c r="GZ1051" s="12">
        <f t="shared" si="2502"/>
        <v>1.47</v>
      </c>
      <c r="HA1051" s="12">
        <f t="shared" si="2503"/>
        <v>1.48</v>
      </c>
      <c r="HB1051" s="12">
        <f t="shared" si="2504"/>
        <v>1.48</v>
      </c>
      <c r="HC1051" s="12">
        <f t="shared" si="2505"/>
        <v>1.49</v>
      </c>
      <c r="HD1051" s="12">
        <f t="shared" si="2506"/>
        <v>1.49</v>
      </c>
      <c r="HE1051" s="12">
        <f t="shared" si="2507"/>
        <v>1.5</v>
      </c>
      <c r="HF1051" s="12">
        <f t="shared" si="2508"/>
        <v>1.5</v>
      </c>
      <c r="HG1051" s="12">
        <f t="shared" si="2509"/>
        <v>1.5</v>
      </c>
      <c r="HH1051" s="12">
        <f t="shared" si="2510"/>
        <v>1.51</v>
      </c>
      <c r="HI1051" s="12">
        <f t="shared" si="2511"/>
        <v>1.51</v>
      </c>
      <c r="HJ1051" s="12">
        <f t="shared" si="2512"/>
        <v>1.51</v>
      </c>
      <c r="HK1051" s="12">
        <f t="shared" si="2513"/>
        <v>1.52</v>
      </c>
      <c r="HL1051" s="12">
        <f t="shared" si="2514"/>
        <v>1.52</v>
      </c>
      <c r="HM1051" s="12">
        <f t="shared" si="2515"/>
        <v>1.52</v>
      </c>
      <c r="HN1051" s="12">
        <f t="shared" si="2516"/>
        <v>1.52</v>
      </c>
      <c r="HO1051" s="12">
        <f t="shared" si="2517"/>
        <v>1.52</v>
      </c>
      <c r="HP1051" s="12">
        <f t="shared" si="2518"/>
        <v>1.52</v>
      </c>
      <c r="HQ1051" s="12">
        <f t="shared" si="2519"/>
        <v>1.52</v>
      </c>
      <c r="HR1051" s="12">
        <f t="shared" si="2520"/>
        <v>1.52</v>
      </c>
      <c r="HS1051" s="12">
        <f t="shared" si="2521"/>
        <v>1.52</v>
      </c>
    </row>
    <row r="1052" spans="23:227" x14ac:dyDescent="0.25">
      <c r="W1052" s="12">
        <f t="shared" si="2402"/>
        <v>10.469999999999821</v>
      </c>
      <c r="X1052" s="12">
        <f t="shared" si="2522"/>
        <v>-0.94021309269507169</v>
      </c>
      <c r="Y1052" s="12">
        <f t="shared" si="2533"/>
        <v>-0.94035669267744593</v>
      </c>
      <c r="Z1052" s="12">
        <f t="shared" si="2533"/>
        <v>-0.94078735090872334</v>
      </c>
      <c r="AA1052" s="12">
        <f t="shared" si="2533"/>
        <v>-0.94150464238122333</v>
      </c>
      <c r="AB1052" s="12">
        <f t="shared" si="2533"/>
        <v>-0.94250785921486235</v>
      </c>
      <c r="AC1052" s="12">
        <f t="shared" si="2533"/>
        <v>-0.94379601135574553</v>
      </c>
      <c r="AD1052" s="12">
        <f t="shared" si="2533"/>
        <v>-0.94536782755323012</v>
      </c>
      <c r="AE1052" s="12">
        <f t="shared" si="2533"/>
        <v>-0.94722175661449703</v>
      </c>
      <c r="AF1052" s="12">
        <f t="shared" si="2533"/>
        <v>-0.94935596893539032</v>
      </c>
      <c r="AG1052" s="12">
        <f t="shared" si="2533"/>
        <v>-0.9517683583060158</v>
      </c>
      <c r="AH1052" s="12">
        <f t="shared" si="2533"/>
        <v>-0.95445654398931601</v>
      </c>
      <c r="AI1052" s="12">
        <f t="shared" si="2533"/>
        <v>-0.95741787307057002</v>
      </c>
      <c r="AJ1052" s="12">
        <f t="shared" si="2533"/>
        <v>-0.96064942307550028</v>
      </c>
      <c r="AK1052" s="12">
        <f t="shared" si="2533"/>
        <v>-0.96414800485440177</v>
      </c>
      <c r="AL1052" s="12">
        <f t="shared" si="2533"/>
        <v>-0.96791016572944755</v>
      </c>
      <c r="AM1052" s="12">
        <f t="shared" si="2533"/>
        <v>-0.97193219290206501</v>
      </c>
      <c r="AN1052" s="12">
        <f t="shared" si="2533"/>
        <v>-0.97621011711702033</v>
      </c>
      <c r="AO1052" s="12">
        <f t="shared" si="2529"/>
        <v>-0.98073971657959302</v>
      </c>
      <c r="AP1052" s="12">
        <f t="shared" si="2529"/>
        <v>-0.98551652112197896</v>
      </c>
      <c r="AQ1052" s="12">
        <f t="shared" si="2529"/>
        <v>-0.99053581661480528</v>
      </c>
      <c r="AR1052" s="12">
        <f t="shared" si="2529"/>
        <v>-0.99579264961940739</v>
      </c>
      <c r="AS1052" s="12">
        <f t="shared" si="2529"/>
        <v>-1.0012818322762751</v>
      </c>
      <c r="AT1052" s="12">
        <f t="shared" si="2529"/>
        <v>-1.0069979474248432</v>
      </c>
      <c r="AU1052" s="12">
        <f t="shared" si="2529"/>
        <v>-1.0129353539495745</v>
      </c>
      <c r="AV1052" s="12">
        <f t="shared" si="2529"/>
        <v>-1.0190881923470614</v>
      </c>
      <c r="AW1052" s="12">
        <f t="shared" si="2529"/>
        <v>-1.0254503905086463</v>
      </c>
      <c r="AX1052" s="12">
        <f t="shared" si="2529"/>
        <v>-1.0320156697128617</v>
      </c>
      <c r="AY1052" s="12">
        <f t="shared" si="2529"/>
        <v>-1.0387775508217685</v>
      </c>
      <c r="AZ1052" s="12">
        <f t="shared" si="2529"/>
        <v>-1.0457293606750839</v>
      </c>
      <c r="BA1052" s="12">
        <f t="shared" si="2529"/>
        <v>-1.0528642386757852</v>
      </c>
      <c r="BB1052" s="12">
        <f t="shared" si="2529"/>
        <v>-1.0601751435606899</v>
      </c>
      <c r="BC1052" s="12">
        <f t="shared" si="2525"/>
        <v>-1.0676548603493325</v>
      </c>
      <c r="BD1052" s="12">
        <f t="shared" si="2525"/>
        <v>-1.0752960074642801</v>
      </c>
      <c r="BE1052" s="12">
        <f t="shared" si="2525"/>
        <v>-1.083091044015857</v>
      </c>
      <c r="BF1052" s="12">
        <f t="shared" si="2525"/>
        <v>-1.091032277244093</v>
      </c>
      <c r="BG1052" s="12">
        <f t="shared" si="2525"/>
        <v>-1.0991118701105485</v>
      </c>
      <c r="BH1052" s="12">
        <f t="shared" si="2525"/>
        <v>-1.1073218490325254</v>
      </c>
      <c r="BI1052" s="12">
        <f t="shared" si="2525"/>
        <v>-1.1156541117520304</v>
      </c>
      <c r="BJ1052" s="12">
        <f t="shared" si="2525"/>
        <v>-1.1241004353317257</v>
      </c>
      <c r="BK1052" s="12">
        <f t="shared" si="2525"/>
        <v>-1.132652484269975</v>
      </c>
      <c r="BL1052" s="12">
        <f t="shared" si="2525"/>
        <v>-1.1413018187269781</v>
      </c>
      <c r="BM1052" s="12">
        <f t="shared" si="2525"/>
        <v>-1.1500399028538721</v>
      </c>
      <c r="BN1052" s="12">
        <f t="shared" si="2525"/>
        <v>-1.1588581132165858</v>
      </c>
      <c r="BO1052" s="12">
        <f t="shared" si="2525"/>
        <v>-1.1677477473061266</v>
      </c>
      <c r="BP1052" s="12">
        <f t="shared" si="2525"/>
        <v>-1.1767000321269068</v>
      </c>
      <c r="BQ1052" s="12">
        <f t="shared" si="2525"/>
        <v>-1.1857061328546303</v>
      </c>
      <c r="BR1052" s="12">
        <f t="shared" si="2525"/>
        <v>-1.1947571615551988</v>
      </c>
      <c r="BS1052" s="12">
        <f t="shared" si="2530"/>
        <v>-1.2038441859560289</v>
      </c>
      <c r="BT1052" s="12">
        <f t="shared" si="2526"/>
        <v>-1.2129582382611268</v>
      </c>
      <c r="BU1052" s="12">
        <f t="shared" si="2526"/>
        <v>-1.2220903240012198</v>
      </c>
      <c r="BV1052" s="12">
        <f t="shared" si="2526"/>
        <v>-1.2312314309102128</v>
      </c>
      <c r="BW1052" s="12">
        <f t="shared" si="2526"/>
        <v>-1.2403725378192059</v>
      </c>
      <c r="BX1052" s="12">
        <f t="shared" si="2526"/>
        <v>-1.249504623559299</v>
      </c>
      <c r="BY1052" s="12">
        <f t="shared" si="2526"/>
        <v>-1.2586186758643967</v>
      </c>
      <c r="BZ1052" s="12">
        <f t="shared" si="2526"/>
        <v>-1.2677057002652268</v>
      </c>
      <c r="CA1052" s="12">
        <f t="shared" si="2526"/>
        <v>-1.2767567289657955</v>
      </c>
      <c r="CB1052" s="12">
        <f t="shared" si="2526"/>
        <v>-1.2857628296935191</v>
      </c>
      <c r="CC1052" s="12">
        <f t="shared" si="2526"/>
        <v>-1.294715114514299</v>
      </c>
      <c r="CD1052" s="12">
        <f t="shared" si="2526"/>
        <v>-1.3036047486038398</v>
      </c>
      <c r="CE1052" s="12">
        <f t="shared" si="2526"/>
        <v>-1.3124229589665535</v>
      </c>
      <c r="CF1052" s="12">
        <f t="shared" si="2526"/>
        <v>-1.3211610430934477</v>
      </c>
      <c r="CG1052" s="12">
        <f t="shared" si="2526"/>
        <v>-1.3298103775504506</v>
      </c>
      <c r="CH1052" s="12">
        <f t="shared" si="2526"/>
        <v>-1.3383624264887</v>
      </c>
      <c r="CI1052" s="12">
        <f t="shared" si="2526"/>
        <v>-1.3468087500683952</v>
      </c>
      <c r="CJ1052" s="12">
        <f t="shared" si="2531"/>
        <v>-1.3551410127879004</v>
      </c>
      <c r="CK1052" s="12">
        <f t="shared" si="2527"/>
        <v>-1.3633509917098772</v>
      </c>
      <c r="CL1052" s="12">
        <f t="shared" si="2527"/>
        <v>-1.3714305845763328</v>
      </c>
      <c r="CM1052" s="12">
        <f t="shared" si="2527"/>
        <v>-1.3793718178045686</v>
      </c>
      <c r="CN1052" s="12">
        <f t="shared" si="2527"/>
        <v>-1.3871668543561457</v>
      </c>
      <c r="CO1052" s="12">
        <f t="shared" si="2527"/>
        <v>-1.3948080014710931</v>
      </c>
      <c r="CP1052" s="12">
        <f t="shared" si="2527"/>
        <v>-1.4022877182597357</v>
      </c>
      <c r="CQ1052" s="12">
        <f t="shared" si="2527"/>
        <v>-1.4095986231446402</v>
      </c>
      <c r="CR1052" s="12">
        <f t="shared" si="2527"/>
        <v>-1.4167335011453417</v>
      </c>
      <c r="CS1052" s="12">
        <f t="shared" si="2527"/>
        <v>-1.4236853109986574</v>
      </c>
      <c r="CT1052" s="12">
        <f t="shared" si="2527"/>
        <v>-1.4304471921075641</v>
      </c>
      <c r="CU1052" s="12">
        <f t="shared" si="2527"/>
        <v>-1.4370124713117793</v>
      </c>
      <c r="CV1052" s="12">
        <f t="shared" si="2527"/>
        <v>-1.4433746694733642</v>
      </c>
      <c r="CW1052" s="12">
        <f t="shared" si="2527"/>
        <v>-1.4495275078708514</v>
      </c>
      <c r="CX1052" s="12">
        <f t="shared" si="2527"/>
        <v>-1.4554649143955825</v>
      </c>
      <c r="CY1052" s="12">
        <f t="shared" si="2527"/>
        <v>-1.4611810295441505</v>
      </c>
      <c r="CZ1052" s="12">
        <f t="shared" si="2527"/>
        <v>-1.4666702122010182</v>
      </c>
      <c r="DA1052" s="12">
        <f t="shared" si="2532"/>
        <v>-1.4719270452056206</v>
      </c>
      <c r="DB1052" s="12">
        <f t="shared" si="2532"/>
        <v>-1.4769463406984467</v>
      </c>
      <c r="DC1052" s="12">
        <f t="shared" si="2532"/>
        <v>-1.4817231452408328</v>
      </c>
      <c r="DD1052" s="12">
        <f t="shared" si="2532"/>
        <v>-1.4862527447034055</v>
      </c>
      <c r="DE1052" s="12">
        <f t="shared" si="2532"/>
        <v>-1.4905306689183606</v>
      </c>
      <c r="DF1052" s="12">
        <f t="shared" si="2532"/>
        <v>-1.4945526960909783</v>
      </c>
      <c r="DG1052" s="12">
        <f t="shared" si="2532"/>
        <v>-1.4983148569660241</v>
      </c>
      <c r="DH1052" s="12">
        <f t="shared" si="2532"/>
        <v>-1.5018134387449256</v>
      </c>
      <c r="DI1052" s="12">
        <f t="shared" si="2532"/>
        <v>-1.5050449887498558</v>
      </c>
      <c r="DJ1052" s="12">
        <f t="shared" si="2532"/>
        <v>-1.5080063178311098</v>
      </c>
      <c r="DK1052" s="12">
        <f t="shared" si="2532"/>
        <v>-1.5106945035144101</v>
      </c>
      <c r="DL1052" s="12">
        <f t="shared" si="2532"/>
        <v>-1.5131068928850353</v>
      </c>
      <c r="DM1052" s="12">
        <f t="shared" si="2532"/>
        <v>-1.5152411052059287</v>
      </c>
      <c r="DN1052" s="12">
        <f t="shared" si="2532"/>
        <v>-1.5170950342671956</v>
      </c>
      <c r="DO1052" s="12">
        <f t="shared" si="2528"/>
        <v>-1.5186668504646801</v>
      </c>
      <c r="DP1052" s="12">
        <f t="shared" si="2528"/>
        <v>-1.5199550026055633</v>
      </c>
      <c r="DQ1052" s="12">
        <f t="shared" si="2528"/>
        <v>-1.5209582194392024</v>
      </c>
      <c r="DR1052" s="12">
        <f t="shared" si="2528"/>
        <v>-1.5216755109117024</v>
      </c>
      <c r="DS1052" s="12">
        <f t="shared" si="2528"/>
        <v>-1.5221061691429798</v>
      </c>
      <c r="DT1052" s="12">
        <f t="shared" si="2524"/>
        <v>-1.522249769125354</v>
      </c>
      <c r="DV1052">
        <v>10.469999999999821</v>
      </c>
      <c r="DW1052" s="12">
        <f t="shared" si="2421"/>
        <v>0.94</v>
      </c>
      <c r="DX1052" s="12">
        <f t="shared" si="2422"/>
        <v>0.94</v>
      </c>
      <c r="DY1052" s="12">
        <f t="shared" si="2423"/>
        <v>0.94</v>
      </c>
      <c r="DZ1052" s="12">
        <f t="shared" si="2424"/>
        <v>0.94</v>
      </c>
      <c r="EA1052" s="12">
        <f t="shared" si="2425"/>
        <v>0.94</v>
      </c>
      <c r="EB1052" s="12">
        <f t="shared" si="2426"/>
        <v>0.94</v>
      </c>
      <c r="EC1052" s="12">
        <f t="shared" si="2427"/>
        <v>0.95</v>
      </c>
      <c r="ED1052" s="12">
        <f t="shared" si="2428"/>
        <v>0.95</v>
      </c>
      <c r="EE1052" s="12">
        <f t="shared" si="2429"/>
        <v>0.95</v>
      </c>
      <c r="EF1052" s="12">
        <f t="shared" si="2430"/>
        <v>0.95</v>
      </c>
      <c r="EG1052" s="12">
        <f t="shared" si="2431"/>
        <v>0.95</v>
      </c>
      <c r="EH1052" s="12">
        <f t="shared" si="2432"/>
        <v>0.96</v>
      </c>
      <c r="EI1052" s="12">
        <f t="shared" si="2433"/>
        <v>0.96</v>
      </c>
      <c r="EJ1052" s="12">
        <f t="shared" si="2434"/>
        <v>0.96</v>
      </c>
      <c r="EK1052" s="12">
        <f t="shared" si="2435"/>
        <v>0.97</v>
      </c>
      <c r="EL1052" s="12">
        <f t="shared" si="2436"/>
        <v>0.97</v>
      </c>
      <c r="EM1052" s="12">
        <f t="shared" si="2437"/>
        <v>0.98</v>
      </c>
      <c r="EN1052" s="12">
        <f t="shared" si="2438"/>
        <v>0.98</v>
      </c>
      <c r="EO1052" s="12">
        <f t="shared" si="2439"/>
        <v>0.99</v>
      </c>
      <c r="EP1052" s="12">
        <f t="shared" si="2440"/>
        <v>0.99</v>
      </c>
      <c r="EQ1052" s="12">
        <f t="shared" si="2441"/>
        <v>1</v>
      </c>
      <c r="ER1052" s="12">
        <f t="shared" si="2442"/>
        <v>1</v>
      </c>
      <c r="ES1052" s="12">
        <f t="shared" si="2443"/>
        <v>1.01</v>
      </c>
      <c r="ET1052" s="12">
        <f t="shared" si="2444"/>
        <v>1.01</v>
      </c>
      <c r="EU1052" s="12">
        <f t="shared" si="2445"/>
        <v>1.02</v>
      </c>
      <c r="EV1052" s="12">
        <f t="shared" si="2446"/>
        <v>1.03</v>
      </c>
      <c r="EW1052" s="12">
        <f t="shared" si="2447"/>
        <v>1.03</v>
      </c>
      <c r="EX1052" s="12">
        <f t="shared" si="2448"/>
        <v>1.04</v>
      </c>
      <c r="EY1052" s="12">
        <f t="shared" si="2449"/>
        <v>1.05</v>
      </c>
      <c r="EZ1052" s="12">
        <f t="shared" si="2450"/>
        <v>1.05</v>
      </c>
      <c r="FA1052" s="12">
        <f t="shared" si="2451"/>
        <v>1.06</v>
      </c>
      <c r="FB1052" s="12">
        <f t="shared" si="2452"/>
        <v>1.07</v>
      </c>
      <c r="FC1052" s="12">
        <f t="shared" si="2453"/>
        <v>1.08</v>
      </c>
      <c r="FD1052" s="12">
        <f t="shared" si="2454"/>
        <v>1.08</v>
      </c>
      <c r="FE1052" s="12">
        <f t="shared" si="2455"/>
        <v>1.0900000000000001</v>
      </c>
      <c r="FF1052" s="12">
        <f t="shared" si="2456"/>
        <v>1.1000000000000001</v>
      </c>
      <c r="FG1052" s="12">
        <f t="shared" si="2457"/>
        <v>1.1100000000000001</v>
      </c>
      <c r="FH1052" s="12">
        <f t="shared" si="2458"/>
        <v>1.1200000000000001</v>
      </c>
      <c r="FI1052" s="12">
        <f t="shared" si="2459"/>
        <v>1.1200000000000001</v>
      </c>
      <c r="FJ1052" s="12">
        <f t="shared" si="2460"/>
        <v>1.1299999999999999</v>
      </c>
      <c r="FK1052" s="12">
        <f t="shared" si="2461"/>
        <v>1.1399999999999999</v>
      </c>
      <c r="FL1052" s="12">
        <f t="shared" si="2462"/>
        <v>1.1499999999999999</v>
      </c>
      <c r="FM1052" s="12">
        <f t="shared" si="2463"/>
        <v>1.1599999999999999</v>
      </c>
      <c r="FN1052" s="12">
        <f t="shared" si="2464"/>
        <v>1.17</v>
      </c>
      <c r="FO1052" s="12">
        <f t="shared" si="2465"/>
        <v>1.18</v>
      </c>
      <c r="FP1052" s="12">
        <f t="shared" si="2466"/>
        <v>1.19</v>
      </c>
      <c r="FQ1052" s="12">
        <f t="shared" si="2467"/>
        <v>1.19</v>
      </c>
      <c r="FR1052" s="12">
        <f t="shared" si="2468"/>
        <v>1.2</v>
      </c>
      <c r="FS1052" s="12">
        <f t="shared" si="2469"/>
        <v>1.21</v>
      </c>
      <c r="FT1052" s="12">
        <f t="shared" si="2470"/>
        <v>1.22</v>
      </c>
      <c r="FU1052" s="12">
        <f t="shared" si="2471"/>
        <v>1.23</v>
      </c>
      <c r="FV1052" s="12">
        <f t="shared" si="2472"/>
        <v>1.24</v>
      </c>
      <c r="FW1052" s="12">
        <f t="shared" si="2473"/>
        <v>1.25</v>
      </c>
      <c r="FX1052" s="12">
        <f t="shared" si="2474"/>
        <v>1.26</v>
      </c>
      <c r="FY1052" s="12">
        <f t="shared" si="2475"/>
        <v>1.27</v>
      </c>
      <c r="FZ1052" s="12">
        <f t="shared" si="2476"/>
        <v>1.28</v>
      </c>
      <c r="GA1052" s="12">
        <f t="shared" si="2477"/>
        <v>1.29</v>
      </c>
      <c r="GB1052" s="12">
        <f t="shared" si="2478"/>
        <v>1.29</v>
      </c>
      <c r="GC1052" s="12">
        <f t="shared" si="2479"/>
        <v>1.3</v>
      </c>
      <c r="GD1052" s="12">
        <f t="shared" si="2480"/>
        <v>1.31</v>
      </c>
      <c r="GE1052" s="12">
        <f t="shared" si="2481"/>
        <v>1.32</v>
      </c>
      <c r="GF1052" s="12">
        <f t="shared" si="2482"/>
        <v>1.33</v>
      </c>
      <c r="GG1052" s="12">
        <f t="shared" si="2483"/>
        <v>1.34</v>
      </c>
      <c r="GH1052" s="12">
        <f t="shared" si="2484"/>
        <v>1.35</v>
      </c>
      <c r="GI1052" s="12">
        <f t="shared" si="2485"/>
        <v>1.36</v>
      </c>
      <c r="GJ1052" s="12">
        <f t="shared" si="2486"/>
        <v>1.36</v>
      </c>
      <c r="GK1052" s="12">
        <f t="shared" si="2487"/>
        <v>1.37</v>
      </c>
      <c r="GL1052" s="12">
        <f t="shared" si="2488"/>
        <v>1.38</v>
      </c>
      <c r="GM1052" s="12">
        <f t="shared" si="2489"/>
        <v>1.39</v>
      </c>
      <c r="GN1052" s="12">
        <f t="shared" si="2490"/>
        <v>1.39</v>
      </c>
      <c r="GO1052" s="12">
        <f t="shared" si="2491"/>
        <v>1.4</v>
      </c>
      <c r="GP1052" s="12">
        <f t="shared" si="2492"/>
        <v>1.41</v>
      </c>
      <c r="GQ1052" s="12">
        <f t="shared" si="2493"/>
        <v>1.42</v>
      </c>
      <c r="GR1052" s="12">
        <f t="shared" si="2494"/>
        <v>1.42</v>
      </c>
      <c r="GS1052" s="12">
        <f t="shared" si="2495"/>
        <v>1.43</v>
      </c>
      <c r="GT1052" s="12">
        <f t="shared" si="2496"/>
        <v>1.44</v>
      </c>
      <c r="GU1052" s="12">
        <f t="shared" si="2497"/>
        <v>1.44</v>
      </c>
      <c r="GV1052" s="12">
        <f t="shared" si="2498"/>
        <v>1.45</v>
      </c>
      <c r="GW1052" s="12">
        <f t="shared" si="2499"/>
        <v>1.46</v>
      </c>
      <c r="GX1052" s="12">
        <f t="shared" si="2500"/>
        <v>1.46</v>
      </c>
      <c r="GY1052" s="12">
        <f t="shared" si="2501"/>
        <v>1.47</v>
      </c>
      <c r="GZ1052" s="12">
        <f t="shared" si="2502"/>
        <v>1.47</v>
      </c>
      <c r="HA1052" s="12">
        <f t="shared" si="2503"/>
        <v>1.48</v>
      </c>
      <c r="HB1052" s="12">
        <f t="shared" si="2504"/>
        <v>1.48</v>
      </c>
      <c r="HC1052" s="12">
        <f t="shared" si="2505"/>
        <v>1.49</v>
      </c>
      <c r="HD1052" s="12">
        <f t="shared" si="2506"/>
        <v>1.49</v>
      </c>
      <c r="HE1052" s="12">
        <f t="shared" si="2507"/>
        <v>1.49</v>
      </c>
      <c r="HF1052" s="12">
        <f t="shared" si="2508"/>
        <v>1.5</v>
      </c>
      <c r="HG1052" s="12">
        <f t="shared" si="2509"/>
        <v>1.5</v>
      </c>
      <c r="HH1052" s="12">
        <f t="shared" si="2510"/>
        <v>1.51</v>
      </c>
      <c r="HI1052" s="12">
        <f t="shared" si="2511"/>
        <v>1.51</v>
      </c>
      <c r="HJ1052" s="12">
        <f t="shared" si="2512"/>
        <v>1.51</v>
      </c>
      <c r="HK1052" s="12">
        <f t="shared" si="2513"/>
        <v>1.51</v>
      </c>
      <c r="HL1052" s="12">
        <f t="shared" si="2514"/>
        <v>1.52</v>
      </c>
      <c r="HM1052" s="12">
        <f t="shared" si="2515"/>
        <v>1.52</v>
      </c>
      <c r="HN1052" s="12">
        <f t="shared" si="2516"/>
        <v>1.52</v>
      </c>
      <c r="HO1052" s="12">
        <f t="shared" si="2517"/>
        <v>1.52</v>
      </c>
      <c r="HP1052" s="12">
        <f t="shared" si="2518"/>
        <v>1.52</v>
      </c>
      <c r="HQ1052" s="12">
        <f t="shared" si="2519"/>
        <v>1.52</v>
      </c>
      <c r="HR1052" s="12">
        <f t="shared" si="2520"/>
        <v>1.52</v>
      </c>
      <c r="HS1052" s="12">
        <f t="shared" si="2521"/>
        <v>1.52</v>
      </c>
    </row>
    <row r="1053" spans="23:227" x14ac:dyDescent="0.25">
      <c r="W1053" s="12">
        <f t="shared" si="2402"/>
        <v>10.479999999999821</v>
      </c>
      <c r="X1053" s="12">
        <f t="shared" si="2522"/>
        <v>-0.93896365201315024</v>
      </c>
      <c r="Y1053" s="12">
        <f t="shared" si="2533"/>
        <v>-0.93910706116680565</v>
      </c>
      <c r="Z1053" s="12">
        <f t="shared" si="2533"/>
        <v>-0.93953714710025149</v>
      </c>
      <c r="AA1053" s="12">
        <f t="shared" si="2533"/>
        <v>-0.94025348537059605</v>
      </c>
      <c r="AB1053" s="12">
        <f t="shared" si="2533"/>
        <v>-0.9412553690384512</v>
      </c>
      <c r="AC1053" s="12">
        <f t="shared" si="2533"/>
        <v>-0.94254180936559573</v>
      </c>
      <c r="AD1053" s="12">
        <f t="shared" si="2533"/>
        <v>-0.94411153679074045</v>
      </c>
      <c r="AE1053" s="12">
        <f t="shared" si="2533"/>
        <v>-0.94596300218243223</v>
      </c>
      <c r="AF1053" s="12">
        <f t="shared" si="2533"/>
        <v>-0.94809437836785981</v>
      </c>
      <c r="AG1053" s="12">
        <f t="shared" si="2533"/>
        <v>-0.95050356193605201</v>
      </c>
      <c r="AH1053" s="12">
        <f t="shared" si="2533"/>
        <v>-0.95318817531369149</v>
      </c>
      <c r="AI1053" s="12">
        <f t="shared" si="2533"/>
        <v>-0.95614556911149184</v>
      </c>
      <c r="AJ1053" s="12">
        <f t="shared" si="2533"/>
        <v>-0.9593728247388249</v>
      </c>
      <c r="AK1053" s="12">
        <f t="shared" si="2533"/>
        <v>-0.96286675728401805</v>
      </c>
      <c r="AL1053" s="12">
        <f t="shared" si="2533"/>
        <v>-0.96662391865747666</v>
      </c>
      <c r="AM1053" s="12">
        <f t="shared" si="2533"/>
        <v>-0.97064060099453264</v>
      </c>
      <c r="AN1053" s="12">
        <f t="shared" si="2533"/>
        <v>-0.97491284031465941</v>
      </c>
      <c r="AO1053" s="12">
        <f t="shared" si="2529"/>
        <v>-0.97943642043344148</v>
      </c>
      <c r="AP1053" s="12">
        <f t="shared" si="2529"/>
        <v>-0.98420687712344035</v>
      </c>
      <c r="AQ1053" s="12">
        <f t="shared" si="2529"/>
        <v>-0.98921950251984692</v>
      </c>
      <c r="AR1053" s="12">
        <f t="shared" si="2529"/>
        <v>-0.99446934976657675</v>
      </c>
      <c r="AS1053" s="12">
        <f t="shared" si="2529"/>
        <v>-0.99995123789821894</v>
      </c>
      <c r="AT1053" s="12">
        <f t="shared" si="2529"/>
        <v>-1.0056597569530241</v>
      </c>
      <c r="AU1053" s="12">
        <f t="shared" si="2529"/>
        <v>-1.0115892733118828</v>
      </c>
      <c r="AV1053" s="12">
        <f t="shared" si="2529"/>
        <v>-1.0177339352580279</v>
      </c>
      <c r="AW1053" s="12">
        <f t="shared" si="2529"/>
        <v>-1.024087678751973</v>
      </c>
      <c r="AX1053" s="12">
        <f t="shared" si="2529"/>
        <v>-1.030644233415986</v>
      </c>
      <c r="AY1053" s="12">
        <f t="shared" si="2529"/>
        <v>-1.0373971287221961</v>
      </c>
      <c r="AZ1053" s="12">
        <f t="shared" si="2529"/>
        <v>-1.0443397003782231</v>
      </c>
      <c r="BA1053" s="12">
        <f t="shared" si="2529"/>
        <v>-1.0514650969040289</v>
      </c>
      <c r="BB1053" s="12">
        <f t="shared" si="2529"/>
        <v>-1.0587662863935026</v>
      </c>
      <c r="BC1053" s="12">
        <f t="shared" si="2525"/>
        <v>-1.066236063454101</v>
      </c>
      <c r="BD1053" s="12">
        <f t="shared" si="2525"/>
        <v>-1.0738670563177029</v>
      </c>
      <c r="BE1053" s="12">
        <f t="shared" si="2525"/>
        <v>-1.0816517341156522</v>
      </c>
      <c r="BF1053" s="12">
        <f t="shared" si="2525"/>
        <v>-1.0895824143108181</v>
      </c>
      <c r="BG1053" s="12">
        <f t="shared" si="2525"/>
        <v>-1.0976512702793308</v>
      </c>
      <c r="BH1053" s="12">
        <f t="shared" si="2525"/>
        <v>-1.1058503390345142</v>
      </c>
      <c r="BI1053" s="12">
        <f t="shared" si="2525"/>
        <v>-1.1141715290853922</v>
      </c>
      <c r="BJ1053" s="12">
        <f t="shared" si="2525"/>
        <v>-1.1226066284220142</v>
      </c>
      <c r="BK1053" s="12">
        <f t="shared" si="2525"/>
        <v>-1.1311473126197167</v>
      </c>
      <c r="BL1053" s="12">
        <f t="shared" si="2525"/>
        <v>-1.1397851530543262</v>
      </c>
      <c r="BM1053" s="12">
        <f t="shared" si="2525"/>
        <v>-1.1485116252201923</v>
      </c>
      <c r="BN1053" s="12">
        <f t="shared" si="2525"/>
        <v>-1.1573181171428477</v>
      </c>
      <c r="BO1053" s="12">
        <f t="shared" si="2525"/>
        <v>-1.1661959378779849</v>
      </c>
      <c r="BP1053" s="12">
        <f t="shared" si="2525"/>
        <v>-1.1751363260883709</v>
      </c>
      <c r="BQ1053" s="12">
        <f t="shared" si="2525"/>
        <v>-1.1841304586902279</v>
      </c>
      <c r="BR1053" s="12">
        <f t="shared" si="2525"/>
        <v>-1.1931694595605531</v>
      </c>
      <c r="BS1053" s="12">
        <f t="shared" si="2530"/>
        <v>-1.2022444082967787</v>
      </c>
      <c r="BT1053" s="12">
        <f t="shared" si="2526"/>
        <v>-1.2113463490201344</v>
      </c>
      <c r="BU1053" s="12">
        <f t="shared" si="2526"/>
        <v>-1.2204662992140167</v>
      </c>
      <c r="BV1053" s="12">
        <f t="shared" si="2526"/>
        <v>-1.2295952585886489</v>
      </c>
      <c r="BW1053" s="12">
        <f t="shared" si="2526"/>
        <v>-1.2387242179632814</v>
      </c>
      <c r="BX1053" s="12">
        <f t="shared" si="2526"/>
        <v>-1.2478441681571635</v>
      </c>
      <c r="BY1053" s="12">
        <f t="shared" si="2526"/>
        <v>-1.2569461088805192</v>
      </c>
      <c r="BZ1053" s="12">
        <f t="shared" si="2526"/>
        <v>-1.266021057616745</v>
      </c>
      <c r="CA1053" s="12">
        <f t="shared" si="2526"/>
        <v>-1.2750600584870699</v>
      </c>
      <c r="CB1053" s="12">
        <f t="shared" si="2526"/>
        <v>-1.2840541910889272</v>
      </c>
      <c r="CC1053" s="12">
        <f t="shared" si="2526"/>
        <v>-1.2929945792993129</v>
      </c>
      <c r="CD1053" s="12">
        <f t="shared" si="2526"/>
        <v>-1.3018724000344502</v>
      </c>
      <c r="CE1053" s="12">
        <f t="shared" si="2526"/>
        <v>-1.3106788919571055</v>
      </c>
      <c r="CF1053" s="12">
        <f t="shared" si="2526"/>
        <v>-1.3194053641229719</v>
      </c>
      <c r="CG1053" s="12">
        <f t="shared" si="2526"/>
        <v>-1.3280432045575812</v>
      </c>
      <c r="CH1053" s="12">
        <f t="shared" si="2526"/>
        <v>-1.3365838887552837</v>
      </c>
      <c r="CI1053" s="12">
        <f t="shared" si="2526"/>
        <v>-1.3450189880919057</v>
      </c>
      <c r="CJ1053" s="12">
        <f t="shared" si="2531"/>
        <v>-1.3533401781427838</v>
      </c>
      <c r="CK1053" s="12">
        <f t="shared" si="2527"/>
        <v>-1.361539246897967</v>
      </c>
      <c r="CL1053" s="12">
        <f t="shared" si="2527"/>
        <v>-1.3696081028664797</v>
      </c>
      <c r="CM1053" s="12">
        <f t="shared" si="2527"/>
        <v>-1.3775387830616457</v>
      </c>
      <c r="CN1053" s="12">
        <f t="shared" si="2527"/>
        <v>-1.3853234608595952</v>
      </c>
      <c r="CO1053" s="12">
        <f t="shared" si="2527"/>
        <v>-1.3929544537231968</v>
      </c>
      <c r="CP1053" s="12">
        <f t="shared" si="2527"/>
        <v>-1.4004242307837953</v>
      </c>
      <c r="CQ1053" s="12">
        <f t="shared" si="2527"/>
        <v>-1.4077254202732687</v>
      </c>
      <c r="CR1053" s="12">
        <f t="shared" si="2527"/>
        <v>-1.414850816799075</v>
      </c>
      <c r="CS1053" s="12">
        <f t="shared" si="2527"/>
        <v>-1.4217933884551017</v>
      </c>
      <c r="CT1053" s="12">
        <f t="shared" si="2527"/>
        <v>-1.4285462837613119</v>
      </c>
      <c r="CU1053" s="12">
        <f t="shared" si="2527"/>
        <v>-1.4351028384253248</v>
      </c>
      <c r="CV1053" s="12">
        <f t="shared" si="2527"/>
        <v>-1.44145658191927</v>
      </c>
      <c r="CW1053" s="12">
        <f t="shared" si="2527"/>
        <v>-1.4476012438654151</v>
      </c>
      <c r="CX1053" s="12">
        <f t="shared" si="2527"/>
        <v>-1.453530760224274</v>
      </c>
      <c r="CY1053" s="12">
        <f t="shared" si="2527"/>
        <v>-1.4592392792790791</v>
      </c>
      <c r="CZ1053" s="12">
        <f t="shared" si="2527"/>
        <v>-1.4647211674107212</v>
      </c>
      <c r="DA1053" s="12">
        <f t="shared" si="2532"/>
        <v>-1.4699710146574509</v>
      </c>
      <c r="DB1053" s="12">
        <f t="shared" si="2532"/>
        <v>-1.4749836400538576</v>
      </c>
      <c r="DC1053" s="12">
        <f t="shared" si="2532"/>
        <v>-1.4797540967438565</v>
      </c>
      <c r="DD1053" s="12">
        <f t="shared" si="2532"/>
        <v>-1.4842776768626385</v>
      </c>
      <c r="DE1053" s="12">
        <f t="shared" si="2532"/>
        <v>-1.4885499161827653</v>
      </c>
      <c r="DF1053" s="12">
        <f t="shared" si="2532"/>
        <v>-1.4925665985198213</v>
      </c>
      <c r="DG1053" s="12">
        <f t="shared" si="2532"/>
        <v>-1.4963237598932799</v>
      </c>
      <c r="DH1053" s="12">
        <f t="shared" si="2532"/>
        <v>-1.499817692438473</v>
      </c>
      <c r="DI1053" s="12">
        <f t="shared" si="2532"/>
        <v>-1.5030449480658064</v>
      </c>
      <c r="DJ1053" s="12">
        <f t="shared" si="2532"/>
        <v>-1.5060023418636064</v>
      </c>
      <c r="DK1053" s="12">
        <f t="shared" si="2532"/>
        <v>-1.5086869552412461</v>
      </c>
      <c r="DL1053" s="12">
        <f t="shared" si="2532"/>
        <v>-1.5110961388094382</v>
      </c>
      <c r="DM1053" s="12">
        <f t="shared" si="2532"/>
        <v>-1.5132275149948657</v>
      </c>
      <c r="DN1053" s="12">
        <f t="shared" si="2532"/>
        <v>-1.5150789803865576</v>
      </c>
      <c r="DO1053" s="12">
        <f t="shared" si="2528"/>
        <v>-1.5166487078117021</v>
      </c>
      <c r="DP1053" s="12">
        <f t="shared" si="2528"/>
        <v>-1.5179351481388468</v>
      </c>
      <c r="DQ1053" s="12">
        <f t="shared" si="2528"/>
        <v>-1.5189370318067019</v>
      </c>
      <c r="DR1053" s="12">
        <f t="shared" si="2528"/>
        <v>-1.5196533700770465</v>
      </c>
      <c r="DS1053" s="12">
        <f t="shared" si="2528"/>
        <v>-1.5200834560104923</v>
      </c>
      <c r="DT1053" s="12">
        <f t="shared" si="2524"/>
        <v>-1.5202268651641477</v>
      </c>
      <c r="DV1053">
        <v>10.479999999999821</v>
      </c>
      <c r="DW1053" s="12">
        <f t="shared" si="2421"/>
        <v>0.94</v>
      </c>
      <c r="DX1053" s="12">
        <f t="shared" si="2422"/>
        <v>0.94</v>
      </c>
      <c r="DY1053" s="12">
        <f t="shared" si="2423"/>
        <v>0.94</v>
      </c>
      <c r="DZ1053" s="12">
        <f t="shared" si="2424"/>
        <v>0.94</v>
      </c>
      <c r="EA1053" s="12">
        <f t="shared" si="2425"/>
        <v>0.94</v>
      </c>
      <c r="EB1053" s="12">
        <f t="shared" si="2426"/>
        <v>0.94</v>
      </c>
      <c r="EC1053" s="12">
        <f t="shared" si="2427"/>
        <v>0.94</v>
      </c>
      <c r="ED1053" s="12">
        <f t="shared" si="2428"/>
        <v>0.95</v>
      </c>
      <c r="EE1053" s="12">
        <f t="shared" si="2429"/>
        <v>0.95</v>
      </c>
      <c r="EF1053" s="12">
        <f t="shared" si="2430"/>
        <v>0.95</v>
      </c>
      <c r="EG1053" s="12">
        <f t="shared" si="2431"/>
        <v>0.95</v>
      </c>
      <c r="EH1053" s="12">
        <f t="shared" si="2432"/>
        <v>0.96</v>
      </c>
      <c r="EI1053" s="12">
        <f t="shared" si="2433"/>
        <v>0.96</v>
      </c>
      <c r="EJ1053" s="12">
        <f t="shared" si="2434"/>
        <v>0.96</v>
      </c>
      <c r="EK1053" s="12">
        <f t="shared" si="2435"/>
        <v>0.97</v>
      </c>
      <c r="EL1053" s="12">
        <f t="shared" si="2436"/>
        <v>0.97</v>
      </c>
      <c r="EM1053" s="12">
        <f t="shared" si="2437"/>
        <v>0.97</v>
      </c>
      <c r="EN1053" s="12">
        <f t="shared" si="2438"/>
        <v>0.98</v>
      </c>
      <c r="EO1053" s="12">
        <f t="shared" si="2439"/>
        <v>0.98</v>
      </c>
      <c r="EP1053" s="12">
        <f t="shared" si="2440"/>
        <v>0.99</v>
      </c>
      <c r="EQ1053" s="12">
        <f t="shared" si="2441"/>
        <v>0.99</v>
      </c>
      <c r="ER1053" s="12">
        <f t="shared" si="2442"/>
        <v>1</v>
      </c>
      <c r="ES1053" s="12">
        <f t="shared" si="2443"/>
        <v>1.01</v>
      </c>
      <c r="ET1053" s="12">
        <f t="shared" si="2444"/>
        <v>1.01</v>
      </c>
      <c r="EU1053" s="12">
        <f t="shared" si="2445"/>
        <v>1.02</v>
      </c>
      <c r="EV1053" s="12">
        <f t="shared" si="2446"/>
        <v>1.02</v>
      </c>
      <c r="EW1053" s="12">
        <f t="shared" si="2447"/>
        <v>1.03</v>
      </c>
      <c r="EX1053" s="12">
        <f t="shared" si="2448"/>
        <v>1.04</v>
      </c>
      <c r="EY1053" s="12">
        <f t="shared" si="2449"/>
        <v>1.04</v>
      </c>
      <c r="EZ1053" s="12">
        <f t="shared" si="2450"/>
        <v>1.05</v>
      </c>
      <c r="FA1053" s="12">
        <f t="shared" si="2451"/>
        <v>1.06</v>
      </c>
      <c r="FB1053" s="12">
        <f t="shared" si="2452"/>
        <v>1.07</v>
      </c>
      <c r="FC1053" s="12">
        <f t="shared" si="2453"/>
        <v>1.07</v>
      </c>
      <c r="FD1053" s="12">
        <f t="shared" si="2454"/>
        <v>1.08</v>
      </c>
      <c r="FE1053" s="12">
        <f t="shared" si="2455"/>
        <v>1.0900000000000001</v>
      </c>
      <c r="FF1053" s="12">
        <f t="shared" si="2456"/>
        <v>1.1000000000000001</v>
      </c>
      <c r="FG1053" s="12">
        <f t="shared" si="2457"/>
        <v>1.1100000000000001</v>
      </c>
      <c r="FH1053" s="12">
        <f t="shared" si="2458"/>
        <v>1.1100000000000001</v>
      </c>
      <c r="FI1053" s="12">
        <f t="shared" si="2459"/>
        <v>1.1200000000000001</v>
      </c>
      <c r="FJ1053" s="12">
        <f t="shared" si="2460"/>
        <v>1.1299999999999999</v>
      </c>
      <c r="FK1053" s="12">
        <f t="shared" si="2461"/>
        <v>1.1399999999999999</v>
      </c>
      <c r="FL1053" s="12">
        <f t="shared" si="2462"/>
        <v>1.1499999999999999</v>
      </c>
      <c r="FM1053" s="12">
        <f t="shared" si="2463"/>
        <v>1.1599999999999999</v>
      </c>
      <c r="FN1053" s="12">
        <f t="shared" si="2464"/>
        <v>1.17</v>
      </c>
      <c r="FO1053" s="12">
        <f t="shared" si="2465"/>
        <v>1.18</v>
      </c>
      <c r="FP1053" s="12">
        <f t="shared" si="2466"/>
        <v>1.18</v>
      </c>
      <c r="FQ1053" s="12">
        <f t="shared" si="2467"/>
        <v>1.19</v>
      </c>
      <c r="FR1053" s="12">
        <f t="shared" si="2468"/>
        <v>1.2</v>
      </c>
      <c r="FS1053" s="12">
        <f t="shared" si="2469"/>
        <v>1.21</v>
      </c>
      <c r="FT1053" s="12">
        <f t="shared" si="2470"/>
        <v>1.22</v>
      </c>
      <c r="FU1053" s="12">
        <f t="shared" si="2471"/>
        <v>1.23</v>
      </c>
      <c r="FV1053" s="12">
        <f t="shared" si="2472"/>
        <v>1.24</v>
      </c>
      <c r="FW1053" s="12">
        <f t="shared" si="2473"/>
        <v>1.25</v>
      </c>
      <c r="FX1053" s="12">
        <f t="shared" si="2474"/>
        <v>1.26</v>
      </c>
      <c r="FY1053" s="12">
        <f t="shared" si="2475"/>
        <v>1.27</v>
      </c>
      <c r="FZ1053" s="12">
        <f t="shared" si="2476"/>
        <v>1.28</v>
      </c>
      <c r="GA1053" s="12">
        <f t="shared" si="2477"/>
        <v>1.28</v>
      </c>
      <c r="GB1053" s="12">
        <f t="shared" si="2478"/>
        <v>1.29</v>
      </c>
      <c r="GC1053" s="12">
        <f t="shared" si="2479"/>
        <v>1.3</v>
      </c>
      <c r="GD1053" s="12">
        <f t="shared" si="2480"/>
        <v>1.31</v>
      </c>
      <c r="GE1053" s="12">
        <f t="shared" si="2481"/>
        <v>1.32</v>
      </c>
      <c r="GF1053" s="12">
        <f t="shared" si="2482"/>
        <v>1.33</v>
      </c>
      <c r="GG1053" s="12">
        <f t="shared" si="2483"/>
        <v>1.34</v>
      </c>
      <c r="GH1053" s="12">
        <f t="shared" si="2484"/>
        <v>1.35</v>
      </c>
      <c r="GI1053" s="12">
        <f t="shared" si="2485"/>
        <v>1.35</v>
      </c>
      <c r="GJ1053" s="12">
        <f t="shared" si="2486"/>
        <v>1.36</v>
      </c>
      <c r="GK1053" s="12">
        <f t="shared" si="2487"/>
        <v>1.37</v>
      </c>
      <c r="GL1053" s="12">
        <f t="shared" si="2488"/>
        <v>1.38</v>
      </c>
      <c r="GM1053" s="12">
        <f t="shared" si="2489"/>
        <v>1.39</v>
      </c>
      <c r="GN1053" s="12">
        <f t="shared" si="2490"/>
        <v>1.39</v>
      </c>
      <c r="GO1053" s="12">
        <f t="shared" si="2491"/>
        <v>1.4</v>
      </c>
      <c r="GP1053" s="12">
        <f t="shared" si="2492"/>
        <v>1.41</v>
      </c>
      <c r="GQ1053" s="12">
        <f t="shared" si="2493"/>
        <v>1.41</v>
      </c>
      <c r="GR1053" s="12">
        <f t="shared" si="2494"/>
        <v>1.42</v>
      </c>
      <c r="GS1053" s="12">
        <f t="shared" si="2495"/>
        <v>1.43</v>
      </c>
      <c r="GT1053" s="12">
        <f t="shared" si="2496"/>
        <v>1.44</v>
      </c>
      <c r="GU1053" s="12">
        <f t="shared" si="2497"/>
        <v>1.44</v>
      </c>
      <c r="GV1053" s="12">
        <f t="shared" si="2498"/>
        <v>1.45</v>
      </c>
      <c r="GW1053" s="12">
        <f t="shared" si="2499"/>
        <v>1.45</v>
      </c>
      <c r="GX1053" s="12">
        <f t="shared" si="2500"/>
        <v>1.46</v>
      </c>
      <c r="GY1053" s="12">
        <f t="shared" si="2501"/>
        <v>1.46</v>
      </c>
      <c r="GZ1053" s="12">
        <f t="shared" si="2502"/>
        <v>1.47</v>
      </c>
      <c r="HA1053" s="12">
        <f t="shared" si="2503"/>
        <v>1.47</v>
      </c>
      <c r="HB1053" s="12">
        <f t="shared" si="2504"/>
        <v>1.48</v>
      </c>
      <c r="HC1053" s="12">
        <f t="shared" si="2505"/>
        <v>1.48</v>
      </c>
      <c r="HD1053" s="12">
        <f t="shared" si="2506"/>
        <v>1.49</v>
      </c>
      <c r="HE1053" s="12">
        <f t="shared" si="2507"/>
        <v>1.49</v>
      </c>
      <c r="HF1053" s="12">
        <f t="shared" si="2508"/>
        <v>1.5</v>
      </c>
      <c r="HG1053" s="12">
        <f t="shared" si="2509"/>
        <v>1.5</v>
      </c>
      <c r="HH1053" s="12">
        <f t="shared" si="2510"/>
        <v>1.5</v>
      </c>
      <c r="HI1053" s="12">
        <f t="shared" si="2511"/>
        <v>1.51</v>
      </c>
      <c r="HJ1053" s="12">
        <f t="shared" si="2512"/>
        <v>1.51</v>
      </c>
      <c r="HK1053" s="12">
        <f t="shared" si="2513"/>
        <v>1.51</v>
      </c>
      <c r="HL1053" s="12">
        <f t="shared" si="2514"/>
        <v>1.51</v>
      </c>
      <c r="HM1053" s="12">
        <f t="shared" si="2515"/>
        <v>1.52</v>
      </c>
      <c r="HN1053" s="12">
        <f t="shared" si="2516"/>
        <v>1.52</v>
      </c>
      <c r="HO1053" s="12">
        <f t="shared" si="2517"/>
        <v>1.52</v>
      </c>
      <c r="HP1053" s="12">
        <f t="shared" si="2518"/>
        <v>1.52</v>
      </c>
      <c r="HQ1053" s="12">
        <f t="shared" si="2519"/>
        <v>1.52</v>
      </c>
      <c r="HR1053" s="12">
        <f t="shared" si="2520"/>
        <v>1.52</v>
      </c>
      <c r="HS1053" s="12">
        <f t="shared" si="2521"/>
        <v>1.52</v>
      </c>
    </row>
    <row r="1054" spans="23:227" x14ac:dyDescent="0.25">
      <c r="W1054" s="12">
        <f t="shared" si="2402"/>
        <v>10.489999999999821</v>
      </c>
      <c r="X1054" s="12">
        <f t="shared" si="2522"/>
        <v>-0.93768846916839454</v>
      </c>
      <c r="Y1054" s="12">
        <f t="shared" si="2533"/>
        <v>-0.93783168356169677</v>
      </c>
      <c r="Z1054" s="12">
        <f t="shared" si="2533"/>
        <v>-0.93826118540628789</v>
      </c>
      <c r="AA1054" s="12">
        <f t="shared" si="2533"/>
        <v>-0.93897655083570142</v>
      </c>
      <c r="AB1054" s="12">
        <f t="shared" si="2533"/>
        <v>-0.9399770738706259</v>
      </c>
      <c r="AC1054" s="12">
        <f t="shared" si="2533"/>
        <v>-0.94126176711562037</v>
      </c>
      <c r="AD1054" s="12">
        <f t="shared" si="2533"/>
        <v>-0.94282936273355489</v>
      </c>
      <c r="AE1054" s="12">
        <f t="shared" si="2533"/>
        <v>-0.94467831369681265</v>
      </c>
      <c r="AF1054" s="12">
        <f t="shared" si="2533"/>
        <v>-0.94680679531401957</v>
      </c>
      <c r="AG1054" s="12">
        <f t="shared" si="2533"/>
        <v>-0.94921270703079408</v>
      </c>
      <c r="AH1054" s="12">
        <f t="shared" si="2533"/>
        <v>-0.95189367450274109</v>
      </c>
      <c r="AI1054" s="12">
        <f t="shared" si="2533"/>
        <v>-0.95484705193864272</v>
      </c>
      <c r="AJ1054" s="12">
        <f t="shared" si="2533"/>
        <v>-0.9580699247115354</v>
      </c>
      <c r="AK1054" s="12">
        <f t="shared" si="2533"/>
        <v>-0.9615591122350946</v>
      </c>
      <c r="AL1054" s="12">
        <f t="shared" si="2533"/>
        <v>-0.96531117110248899</v>
      </c>
      <c r="AM1054" s="12">
        <f t="shared" si="2533"/>
        <v>-0.96932239848460822</v>
      </c>
      <c r="AN1054" s="12">
        <f t="shared" si="2533"/>
        <v>-0.97358883578430733</v>
      </c>
      <c r="AO1054" s="12">
        <f t="shared" si="2529"/>
        <v>-0.97810627254306493</v>
      </c>
      <c r="AP1054" s="12">
        <f t="shared" si="2529"/>
        <v>-0.98287025059619659</v>
      </c>
      <c r="AQ1054" s="12">
        <f t="shared" si="2529"/>
        <v>-0.98787606847252629</v>
      </c>
      <c r="AR1054" s="12">
        <f t="shared" si="2529"/>
        <v>-0.99311878603416948</v>
      </c>
      <c r="AS1054" s="12">
        <f t="shared" si="2529"/>
        <v>-0.99859322935185391</v>
      </c>
      <c r="AT1054" s="12">
        <f t="shared" si="2529"/>
        <v>-1.0042939958109627</v>
      </c>
      <c r="AU1054" s="12">
        <f t="shared" si="2529"/>
        <v>-1.0102154594432622</v>
      </c>
      <c r="AV1054" s="12">
        <f t="shared" si="2529"/>
        <v>-1.0163517764790548</v>
      </c>
      <c r="AW1054" s="12">
        <f t="shared" si="2529"/>
        <v>-1.0226968911142724</v>
      </c>
      <c r="AX1054" s="12">
        <f t="shared" si="2529"/>
        <v>-1.029244541486825</v>
      </c>
      <c r="AY1054" s="12">
        <f t="shared" si="2529"/>
        <v>-1.0359882658563024</v>
      </c>
      <c r="AZ1054" s="12">
        <f t="shared" si="2529"/>
        <v>-1.0429214089809316</v>
      </c>
      <c r="BA1054" s="12">
        <f t="shared" si="2529"/>
        <v>-1.050037128685497</v>
      </c>
      <c r="BB1054" s="12">
        <f t="shared" si="2529"/>
        <v>-1.0573284026137419</v>
      </c>
      <c r="BC1054" s="12">
        <f t="shared" si="2525"/>
        <v>-1.0647880351585848</v>
      </c>
      <c r="BD1054" s="12">
        <f t="shared" si="2525"/>
        <v>-1.0724086645633164</v>
      </c>
      <c r="BE1054" s="12">
        <f t="shared" si="2525"/>
        <v>-1.0801827701867639</v>
      </c>
      <c r="BF1054" s="12">
        <f t="shared" si="2525"/>
        <v>-1.0881026799252564</v>
      </c>
      <c r="BG1054" s="12">
        <f t="shared" si="2525"/>
        <v>-1.0961605777840639</v>
      </c>
      <c r="BH1054" s="12">
        <f t="shared" si="2525"/>
        <v>-1.104348511590842</v>
      </c>
      <c r="BI1054" s="12">
        <f t="shared" si="2525"/>
        <v>-1.1126584008434643</v>
      </c>
      <c r="BJ1054" s="12">
        <f t="shared" si="2525"/>
        <v>-1.1210820446845036</v>
      </c>
      <c r="BK1054" s="12">
        <f t="shared" si="2525"/>
        <v>-1.1296111299944878</v>
      </c>
      <c r="BL1054" s="12">
        <f t="shared" si="2525"/>
        <v>-1.1382372395959448</v>
      </c>
      <c r="BM1054" s="12">
        <f t="shared" si="2525"/>
        <v>-1.1469518605601405</v>
      </c>
      <c r="BN1054" s="12">
        <f t="shared" si="2525"/>
        <v>-1.1557463926083129</v>
      </c>
      <c r="BO1054" s="12">
        <f t="shared" si="2525"/>
        <v>-1.1646121565991066</v>
      </c>
      <c r="BP1054" s="12">
        <f t="shared" si="2525"/>
        <v>-1.1735404030938392</v>
      </c>
      <c r="BQ1054" s="12">
        <f t="shared" si="2525"/>
        <v>-1.1825223209911413</v>
      </c>
      <c r="BR1054" s="12">
        <f t="shared" si="2525"/>
        <v>-1.1915490462224478</v>
      </c>
      <c r="BS1054" s="12">
        <f t="shared" si="2530"/>
        <v>-1.2006116704997656</v>
      </c>
      <c r="BT1054" s="12">
        <f t="shared" si="2526"/>
        <v>-1.2097012501070763</v>
      </c>
      <c r="BU1054" s="12">
        <f t="shared" si="2526"/>
        <v>-1.2188088147267062</v>
      </c>
      <c r="BV1054" s="12">
        <f t="shared" si="2526"/>
        <v>-1.2279253762919451</v>
      </c>
      <c r="BW1054" s="12">
        <f t="shared" si="2526"/>
        <v>-1.237041937857184</v>
      </c>
      <c r="BX1054" s="12">
        <f t="shared" si="2526"/>
        <v>-1.2461495024768139</v>
      </c>
      <c r="BY1054" s="12">
        <f t="shared" si="2526"/>
        <v>-1.2552390820841248</v>
      </c>
      <c r="BZ1054" s="12">
        <f t="shared" si="2526"/>
        <v>-1.2643017063614423</v>
      </c>
      <c r="CA1054" s="12">
        <f t="shared" si="2526"/>
        <v>-1.2733284315927489</v>
      </c>
      <c r="CB1054" s="12">
        <f t="shared" si="2526"/>
        <v>-1.282310349490051</v>
      </c>
      <c r="CC1054" s="12">
        <f t="shared" si="2526"/>
        <v>-1.2912385959847836</v>
      </c>
      <c r="CD1054" s="12">
        <f t="shared" si="2526"/>
        <v>-1.3001043599755773</v>
      </c>
      <c r="CE1054" s="12">
        <f t="shared" si="2526"/>
        <v>-1.3088988920237496</v>
      </c>
      <c r="CF1054" s="12">
        <f t="shared" si="2526"/>
        <v>-1.3176135129879456</v>
      </c>
      <c r="CG1054" s="12">
        <f t="shared" si="2526"/>
        <v>-1.3262396225894024</v>
      </c>
      <c r="CH1054" s="12">
        <f t="shared" si="2526"/>
        <v>-1.3347687078993866</v>
      </c>
      <c r="CI1054" s="12">
        <f t="shared" si="2526"/>
        <v>-1.3431923517404258</v>
      </c>
      <c r="CJ1054" s="12">
        <f t="shared" si="2531"/>
        <v>-1.3515022409930484</v>
      </c>
      <c r="CK1054" s="12">
        <f t="shared" si="2527"/>
        <v>-1.3596901747998262</v>
      </c>
      <c r="CL1054" s="12">
        <f t="shared" si="2527"/>
        <v>-1.367748072658634</v>
      </c>
      <c r="CM1054" s="12">
        <f t="shared" si="2527"/>
        <v>-1.3756679823971263</v>
      </c>
      <c r="CN1054" s="12">
        <f t="shared" si="2527"/>
        <v>-1.383442088020574</v>
      </c>
      <c r="CO1054" s="12">
        <f t="shared" si="2527"/>
        <v>-1.3910627174253056</v>
      </c>
      <c r="CP1054" s="12">
        <f t="shared" si="2527"/>
        <v>-1.3985223499701482</v>
      </c>
      <c r="CQ1054" s="12">
        <f t="shared" si="2527"/>
        <v>-1.4058136238983931</v>
      </c>
      <c r="CR1054" s="12">
        <f t="shared" si="2527"/>
        <v>-1.4129293436029586</v>
      </c>
      <c r="CS1054" s="12">
        <f t="shared" si="2527"/>
        <v>-1.419862486727588</v>
      </c>
      <c r="CT1054" s="12">
        <f t="shared" si="2527"/>
        <v>-1.4266062110970652</v>
      </c>
      <c r="CU1054" s="12">
        <f t="shared" si="2527"/>
        <v>-1.433153861469618</v>
      </c>
      <c r="CV1054" s="12">
        <f t="shared" si="2527"/>
        <v>-1.4394989761048356</v>
      </c>
      <c r="CW1054" s="12">
        <f t="shared" si="2527"/>
        <v>-1.445635293140628</v>
      </c>
      <c r="CX1054" s="12">
        <f t="shared" si="2527"/>
        <v>-1.4515567567729275</v>
      </c>
      <c r="CY1054" s="12">
        <f t="shared" si="2527"/>
        <v>-1.4572575232320364</v>
      </c>
      <c r="CZ1054" s="12">
        <f t="shared" si="2527"/>
        <v>-1.4627319665497209</v>
      </c>
      <c r="DA1054" s="12">
        <f t="shared" si="2532"/>
        <v>-1.4679746841113641</v>
      </c>
      <c r="DB1054" s="12">
        <f t="shared" si="2532"/>
        <v>-1.4729805019876936</v>
      </c>
      <c r="DC1054" s="12">
        <f t="shared" si="2532"/>
        <v>-1.4777444800408253</v>
      </c>
      <c r="DD1054" s="12">
        <f t="shared" si="2532"/>
        <v>-1.482261916799583</v>
      </c>
      <c r="DE1054" s="12">
        <f t="shared" si="2532"/>
        <v>-1.4865283540992822</v>
      </c>
      <c r="DF1054" s="12">
        <f t="shared" si="2532"/>
        <v>-1.4905395814814013</v>
      </c>
      <c r="DG1054" s="12">
        <f t="shared" si="2532"/>
        <v>-1.4942916403487958</v>
      </c>
      <c r="DH1054" s="12">
        <f t="shared" si="2532"/>
        <v>-1.4977808278723548</v>
      </c>
      <c r="DI1054" s="12">
        <f t="shared" si="2532"/>
        <v>-1.5010037006452475</v>
      </c>
      <c r="DJ1054" s="12">
        <f t="shared" si="2532"/>
        <v>-1.5039570780811493</v>
      </c>
      <c r="DK1054" s="12">
        <f t="shared" si="2532"/>
        <v>-1.5066380455530961</v>
      </c>
      <c r="DL1054" s="12">
        <f t="shared" si="2532"/>
        <v>-1.5090439572698706</v>
      </c>
      <c r="DM1054" s="12">
        <f t="shared" si="2532"/>
        <v>-1.5111724388870775</v>
      </c>
      <c r="DN1054" s="12">
        <f t="shared" si="2532"/>
        <v>-1.5130213898503355</v>
      </c>
      <c r="DO1054" s="12">
        <f t="shared" si="2528"/>
        <v>-1.5145889854682699</v>
      </c>
      <c r="DP1054" s="12">
        <f t="shared" si="2528"/>
        <v>-1.5158736787132643</v>
      </c>
      <c r="DQ1054" s="12">
        <f t="shared" si="2528"/>
        <v>-1.5168742017481889</v>
      </c>
      <c r="DR1054" s="12">
        <f t="shared" si="2528"/>
        <v>-1.5175895671776023</v>
      </c>
      <c r="DS1054" s="12">
        <f t="shared" si="2528"/>
        <v>-1.5180190690221935</v>
      </c>
      <c r="DT1054" s="12">
        <f t="shared" si="2524"/>
        <v>-1.5181622834154958</v>
      </c>
      <c r="DV1054">
        <v>10.489999999999821</v>
      </c>
      <c r="DW1054" s="12">
        <f t="shared" si="2421"/>
        <v>0.94</v>
      </c>
      <c r="DX1054" s="12">
        <f t="shared" si="2422"/>
        <v>0.94</v>
      </c>
      <c r="DY1054" s="12">
        <f t="shared" si="2423"/>
        <v>0.94</v>
      </c>
      <c r="DZ1054" s="12">
        <f t="shared" si="2424"/>
        <v>0.94</v>
      </c>
      <c r="EA1054" s="12">
        <f t="shared" si="2425"/>
        <v>0.94</v>
      </c>
      <c r="EB1054" s="12">
        <f t="shared" si="2426"/>
        <v>0.94</v>
      </c>
      <c r="EC1054" s="12">
        <f t="shared" si="2427"/>
        <v>0.94</v>
      </c>
      <c r="ED1054" s="12">
        <f t="shared" si="2428"/>
        <v>0.94</v>
      </c>
      <c r="EE1054" s="12">
        <f t="shared" si="2429"/>
        <v>0.95</v>
      </c>
      <c r="EF1054" s="12">
        <f t="shared" si="2430"/>
        <v>0.95</v>
      </c>
      <c r="EG1054" s="12">
        <f t="shared" si="2431"/>
        <v>0.95</v>
      </c>
      <c r="EH1054" s="12">
        <f t="shared" si="2432"/>
        <v>0.95</v>
      </c>
      <c r="EI1054" s="12">
        <f t="shared" si="2433"/>
        <v>0.96</v>
      </c>
      <c r="EJ1054" s="12">
        <f t="shared" si="2434"/>
        <v>0.96</v>
      </c>
      <c r="EK1054" s="12">
        <f t="shared" si="2435"/>
        <v>0.97</v>
      </c>
      <c r="EL1054" s="12">
        <f t="shared" si="2436"/>
        <v>0.97</v>
      </c>
      <c r="EM1054" s="12">
        <f t="shared" si="2437"/>
        <v>0.97</v>
      </c>
      <c r="EN1054" s="12">
        <f t="shared" si="2438"/>
        <v>0.98</v>
      </c>
      <c r="EO1054" s="12">
        <f t="shared" si="2439"/>
        <v>0.98</v>
      </c>
      <c r="EP1054" s="12">
        <f t="shared" si="2440"/>
        <v>0.99</v>
      </c>
      <c r="EQ1054" s="12">
        <f t="shared" si="2441"/>
        <v>0.99</v>
      </c>
      <c r="ER1054" s="12">
        <f t="shared" si="2442"/>
        <v>1</v>
      </c>
      <c r="ES1054" s="12">
        <f t="shared" si="2443"/>
        <v>1</v>
      </c>
      <c r="ET1054" s="12">
        <f t="shared" si="2444"/>
        <v>1.01</v>
      </c>
      <c r="EU1054" s="12">
        <f t="shared" si="2445"/>
        <v>1.02</v>
      </c>
      <c r="EV1054" s="12">
        <f t="shared" si="2446"/>
        <v>1.02</v>
      </c>
      <c r="EW1054" s="12">
        <f t="shared" si="2447"/>
        <v>1.03</v>
      </c>
      <c r="EX1054" s="12">
        <f t="shared" si="2448"/>
        <v>1.04</v>
      </c>
      <c r="EY1054" s="12">
        <f t="shared" si="2449"/>
        <v>1.04</v>
      </c>
      <c r="EZ1054" s="12">
        <f t="shared" si="2450"/>
        <v>1.05</v>
      </c>
      <c r="FA1054" s="12">
        <f t="shared" si="2451"/>
        <v>1.06</v>
      </c>
      <c r="FB1054" s="12">
        <f t="shared" si="2452"/>
        <v>1.06</v>
      </c>
      <c r="FC1054" s="12">
        <f t="shared" si="2453"/>
        <v>1.07</v>
      </c>
      <c r="FD1054" s="12">
        <f t="shared" si="2454"/>
        <v>1.08</v>
      </c>
      <c r="FE1054" s="12">
        <f t="shared" si="2455"/>
        <v>1.0900000000000001</v>
      </c>
      <c r="FF1054" s="12">
        <f t="shared" si="2456"/>
        <v>1.1000000000000001</v>
      </c>
      <c r="FG1054" s="12">
        <f t="shared" si="2457"/>
        <v>1.1000000000000001</v>
      </c>
      <c r="FH1054" s="12">
        <f t="shared" si="2458"/>
        <v>1.1100000000000001</v>
      </c>
      <c r="FI1054" s="12">
        <f t="shared" si="2459"/>
        <v>1.1200000000000001</v>
      </c>
      <c r="FJ1054" s="12">
        <f t="shared" si="2460"/>
        <v>1.1299999999999999</v>
      </c>
      <c r="FK1054" s="12">
        <f t="shared" si="2461"/>
        <v>1.1399999999999999</v>
      </c>
      <c r="FL1054" s="12">
        <f t="shared" si="2462"/>
        <v>1.1499999999999999</v>
      </c>
      <c r="FM1054" s="12">
        <f t="shared" si="2463"/>
        <v>1.1599999999999999</v>
      </c>
      <c r="FN1054" s="12">
        <f t="shared" si="2464"/>
        <v>1.1599999999999999</v>
      </c>
      <c r="FO1054" s="12">
        <f t="shared" si="2465"/>
        <v>1.17</v>
      </c>
      <c r="FP1054" s="12">
        <f t="shared" si="2466"/>
        <v>1.18</v>
      </c>
      <c r="FQ1054" s="12">
        <f t="shared" si="2467"/>
        <v>1.19</v>
      </c>
      <c r="FR1054" s="12">
        <f t="shared" si="2468"/>
        <v>1.2</v>
      </c>
      <c r="FS1054" s="12">
        <f t="shared" si="2469"/>
        <v>1.21</v>
      </c>
      <c r="FT1054" s="12">
        <f t="shared" si="2470"/>
        <v>1.22</v>
      </c>
      <c r="FU1054" s="12">
        <f t="shared" si="2471"/>
        <v>1.23</v>
      </c>
      <c r="FV1054" s="12">
        <f t="shared" si="2472"/>
        <v>1.24</v>
      </c>
      <c r="FW1054" s="12">
        <f t="shared" si="2473"/>
        <v>1.25</v>
      </c>
      <c r="FX1054" s="12">
        <f t="shared" si="2474"/>
        <v>1.26</v>
      </c>
      <c r="FY1054" s="12">
        <f t="shared" si="2475"/>
        <v>1.26</v>
      </c>
      <c r="FZ1054" s="12">
        <f t="shared" si="2476"/>
        <v>1.27</v>
      </c>
      <c r="GA1054" s="12">
        <f t="shared" si="2477"/>
        <v>1.28</v>
      </c>
      <c r="GB1054" s="12">
        <f t="shared" si="2478"/>
        <v>1.29</v>
      </c>
      <c r="GC1054" s="12">
        <f t="shared" si="2479"/>
        <v>1.3</v>
      </c>
      <c r="GD1054" s="12">
        <f t="shared" si="2480"/>
        <v>1.31</v>
      </c>
      <c r="GE1054" s="12">
        <f t="shared" si="2481"/>
        <v>1.32</v>
      </c>
      <c r="GF1054" s="12">
        <f t="shared" si="2482"/>
        <v>1.33</v>
      </c>
      <c r="GG1054" s="12">
        <f t="shared" si="2483"/>
        <v>1.33</v>
      </c>
      <c r="GH1054" s="12">
        <f t="shared" si="2484"/>
        <v>1.34</v>
      </c>
      <c r="GI1054" s="12">
        <f t="shared" si="2485"/>
        <v>1.35</v>
      </c>
      <c r="GJ1054" s="12">
        <f t="shared" si="2486"/>
        <v>1.36</v>
      </c>
      <c r="GK1054" s="12">
        <f t="shared" si="2487"/>
        <v>1.37</v>
      </c>
      <c r="GL1054" s="12">
        <f t="shared" si="2488"/>
        <v>1.38</v>
      </c>
      <c r="GM1054" s="12">
        <f t="shared" si="2489"/>
        <v>1.38</v>
      </c>
      <c r="GN1054" s="12">
        <f t="shared" si="2490"/>
        <v>1.39</v>
      </c>
      <c r="GO1054" s="12">
        <f t="shared" si="2491"/>
        <v>1.4</v>
      </c>
      <c r="GP1054" s="12">
        <f t="shared" si="2492"/>
        <v>1.41</v>
      </c>
      <c r="GQ1054" s="12">
        <f t="shared" si="2493"/>
        <v>1.41</v>
      </c>
      <c r="GR1054" s="12">
        <f t="shared" si="2494"/>
        <v>1.42</v>
      </c>
      <c r="GS1054" s="12">
        <f t="shared" si="2495"/>
        <v>1.43</v>
      </c>
      <c r="GT1054" s="12">
        <f t="shared" si="2496"/>
        <v>1.43</v>
      </c>
      <c r="GU1054" s="12">
        <f t="shared" si="2497"/>
        <v>1.44</v>
      </c>
      <c r="GV1054" s="12">
        <f t="shared" si="2498"/>
        <v>1.45</v>
      </c>
      <c r="GW1054" s="12">
        <f t="shared" si="2499"/>
        <v>1.45</v>
      </c>
      <c r="GX1054" s="12">
        <f t="shared" si="2500"/>
        <v>1.46</v>
      </c>
      <c r="GY1054" s="12">
        <f t="shared" si="2501"/>
        <v>1.46</v>
      </c>
      <c r="GZ1054" s="12">
        <f t="shared" si="2502"/>
        <v>1.47</v>
      </c>
      <c r="HA1054" s="12">
        <f t="shared" si="2503"/>
        <v>1.47</v>
      </c>
      <c r="HB1054" s="12">
        <f t="shared" si="2504"/>
        <v>1.48</v>
      </c>
      <c r="HC1054" s="12">
        <f t="shared" si="2505"/>
        <v>1.48</v>
      </c>
      <c r="HD1054" s="12">
        <f t="shared" si="2506"/>
        <v>1.49</v>
      </c>
      <c r="HE1054" s="12">
        <f t="shared" si="2507"/>
        <v>1.49</v>
      </c>
      <c r="HF1054" s="12">
        <f t="shared" si="2508"/>
        <v>1.49</v>
      </c>
      <c r="HG1054" s="12">
        <f t="shared" si="2509"/>
        <v>1.5</v>
      </c>
      <c r="HH1054" s="12">
        <f t="shared" si="2510"/>
        <v>1.5</v>
      </c>
      <c r="HI1054" s="12">
        <f t="shared" si="2511"/>
        <v>1.5</v>
      </c>
      <c r="HJ1054" s="12">
        <f t="shared" si="2512"/>
        <v>1.51</v>
      </c>
      <c r="HK1054" s="12">
        <f t="shared" si="2513"/>
        <v>1.51</v>
      </c>
      <c r="HL1054" s="12">
        <f t="shared" si="2514"/>
        <v>1.51</v>
      </c>
      <c r="HM1054" s="12">
        <f t="shared" si="2515"/>
        <v>1.51</v>
      </c>
      <c r="HN1054" s="12">
        <f t="shared" si="2516"/>
        <v>1.51</v>
      </c>
      <c r="HO1054" s="12">
        <f t="shared" si="2517"/>
        <v>1.52</v>
      </c>
      <c r="HP1054" s="12">
        <f t="shared" si="2518"/>
        <v>1.52</v>
      </c>
      <c r="HQ1054" s="12">
        <f t="shared" si="2519"/>
        <v>1.52</v>
      </c>
      <c r="HR1054" s="12">
        <f t="shared" si="2520"/>
        <v>1.52</v>
      </c>
      <c r="HS1054" s="12">
        <f t="shared" si="2521"/>
        <v>1.52</v>
      </c>
    </row>
    <row r="1055" spans="23:227" x14ac:dyDescent="0.25">
      <c r="W1055" s="12">
        <f t="shared" si="2402"/>
        <v>10.499999999999821</v>
      </c>
      <c r="X1055" s="12">
        <f t="shared" si="2522"/>
        <v>-0.93638757912058679</v>
      </c>
      <c r="Y1055" s="12">
        <f t="shared" si="2533"/>
        <v>-0.93653059482724088</v>
      </c>
      <c r="Z1055" s="12">
        <f t="shared" si="2533"/>
        <v>-0.93695950080796719</v>
      </c>
      <c r="AA1055" s="12">
        <f t="shared" si="2533"/>
        <v>-0.93767387378434519</v>
      </c>
      <c r="AB1055" s="12">
        <f t="shared" si="2533"/>
        <v>-0.93867300875649451</v>
      </c>
      <c r="AC1055" s="12">
        <f t="shared" si="2533"/>
        <v>-0.93995591969882464</v>
      </c>
      <c r="AD1055" s="12">
        <f t="shared" si="2533"/>
        <v>-0.9415213405331232</v>
      </c>
      <c r="AE1055" s="12">
        <f t="shared" si="2533"/>
        <v>-0.94336772637802235</v>
      </c>
      <c r="AF1055" s="12">
        <f t="shared" si="2533"/>
        <v>-0.94549325507361004</v>
      </c>
      <c r="AG1055" s="12">
        <f t="shared" si="2533"/>
        <v>-0.94789582897968172</v>
      </c>
      <c r="AH1055" s="12">
        <f t="shared" si="2533"/>
        <v>-0.95057307704585869</v>
      </c>
      <c r="AI1055" s="12">
        <f t="shared" si="2533"/>
        <v>-0.95352235715152733</v>
      </c>
      <c r="AJ1055" s="12">
        <f t="shared" si="2533"/>
        <v>-0.95674075871329456</v>
      </c>
      <c r="AK1055" s="12">
        <f t="shared" si="2533"/>
        <v>-0.96022510555738116</v>
      </c>
      <c r="AL1055" s="12">
        <f t="shared" si="2533"/>
        <v>-0.96397195905412225</v>
      </c>
      <c r="AM1055" s="12">
        <f t="shared" si="2533"/>
        <v>-0.9679776215114797</v>
      </c>
      <c r="AN1055" s="12">
        <f t="shared" si="2533"/>
        <v>-0.97223813982421758</v>
      </c>
      <c r="AO1055" s="12">
        <f t="shared" si="2529"/>
        <v>-0.97674930937513971</v>
      </c>
      <c r="AP1055" s="12">
        <f t="shared" si="2529"/>
        <v>-0.98150667818453963</v>
      </c>
      <c r="AQ1055" s="12">
        <f t="shared" si="2529"/>
        <v>-0.98650555130376649</v>
      </c>
      <c r="AR1055" s="12">
        <f t="shared" si="2529"/>
        <v>-0.99174099544857275</v>
      </c>
      <c r="AS1055" s="12">
        <f t="shared" si="2529"/>
        <v>-0.99720784386767058</v>
      </c>
      <c r="AT1055" s="12">
        <f t="shared" si="2529"/>
        <v>-1.0029007014416906</v>
      </c>
      <c r="AU1055" s="12">
        <f t="shared" si="2529"/>
        <v>-1.0088139500075146</v>
      </c>
      <c r="AV1055" s="12">
        <f t="shared" si="2529"/>
        <v>-1.014941753902723</v>
      </c>
      <c r="AW1055" s="12">
        <f t="shared" si="2529"/>
        <v>-1.0212780657246903</v>
      </c>
      <c r="AX1055" s="12">
        <f t="shared" si="2529"/>
        <v>-1.02781663229864</v>
      </c>
      <c r="AY1055" s="12">
        <f t="shared" si="2529"/>
        <v>-1.0345510008487746</v>
      </c>
      <c r="AZ1055" s="12">
        <f t="shared" si="2529"/>
        <v>-1.0414745253663851</v>
      </c>
      <c r="BA1055" s="12">
        <f t="shared" si="2529"/>
        <v>-1.04858037316866</v>
      </c>
      <c r="BB1055" s="12">
        <f t="shared" si="2529"/>
        <v>-1.0558615316417179</v>
      </c>
      <c r="BC1055" s="12">
        <f t="shared" si="2525"/>
        <v>-1.0633108151612107</v>
      </c>
      <c r="BD1055" s="12">
        <f t="shared" si="2525"/>
        <v>-1.0709208721836676</v>
      </c>
      <c r="BE1055" s="12">
        <f t="shared" si="2525"/>
        <v>-1.0786841925015809</v>
      </c>
      <c r="BF1055" s="12">
        <f t="shared" si="2525"/>
        <v>-1.0865931146550734</v>
      </c>
      <c r="BG1055" s="12">
        <f t="shared" si="2525"/>
        <v>-1.0946398334928356</v>
      </c>
      <c r="BH1055" s="12">
        <f t="shared" si="2525"/>
        <v>-1.102816407874867</v>
      </c>
      <c r="BI1055" s="12">
        <f t="shared" si="2525"/>
        <v>-1.111114768509422</v>
      </c>
      <c r="BJ1055" s="12">
        <f t="shared" si="2525"/>
        <v>-1.1195267259164277</v>
      </c>
      <c r="BK1055" s="12">
        <f t="shared" si="2525"/>
        <v>-1.1280439785095111</v>
      </c>
      <c r="BL1055" s="12">
        <f t="shared" si="2525"/>
        <v>-1.1366581207886637</v>
      </c>
      <c r="BM1055" s="12">
        <f t="shared" si="2525"/>
        <v>-1.1453606516354533</v>
      </c>
      <c r="BN1055" s="12">
        <f t="shared" si="2525"/>
        <v>-1.1541429827026037</v>
      </c>
      <c r="BO1055" s="12">
        <f t="shared" si="2525"/>
        <v>-1.1629964468896554</v>
      </c>
      <c r="BP1055" s="12">
        <f t="shared" si="2525"/>
        <v>-1.1719123068963475</v>
      </c>
      <c r="BQ1055" s="12">
        <f t="shared" si="2525"/>
        <v>-1.180881763845278</v>
      </c>
      <c r="BR1055" s="12">
        <f t="shared" si="2525"/>
        <v>-1.1898959659653341</v>
      </c>
      <c r="BS1055" s="12">
        <f t="shared" si="2530"/>
        <v>-1.198946017327321</v>
      </c>
      <c r="BT1055" s="12">
        <f t="shared" si="2526"/>
        <v>-1.2080229866231704</v>
      </c>
      <c r="BU1055" s="12">
        <f t="shared" si="2526"/>
        <v>-1.2171179159800634</v>
      </c>
      <c r="BV1055" s="12">
        <f t="shared" si="2526"/>
        <v>-1.2262218298007683</v>
      </c>
      <c r="BW1055" s="12">
        <f t="shared" si="2526"/>
        <v>-1.2353257436214733</v>
      </c>
      <c r="BX1055" s="12">
        <f t="shared" si="2526"/>
        <v>-1.2444206729783662</v>
      </c>
      <c r="BY1055" s="12">
        <f t="shared" si="2526"/>
        <v>-1.2534976422742157</v>
      </c>
      <c r="BZ1055" s="12">
        <f t="shared" si="2526"/>
        <v>-1.2625476936362028</v>
      </c>
      <c r="CA1055" s="12">
        <f t="shared" si="2526"/>
        <v>-1.2715618957562587</v>
      </c>
      <c r="CB1055" s="12">
        <f t="shared" si="2526"/>
        <v>-1.2805313527051894</v>
      </c>
      <c r="CC1055" s="12">
        <f t="shared" si="2526"/>
        <v>-1.2894472127118812</v>
      </c>
      <c r="CD1055" s="12">
        <f t="shared" si="2526"/>
        <v>-1.2983006768989329</v>
      </c>
      <c r="CE1055" s="12">
        <f t="shared" si="2526"/>
        <v>-1.3070830079660833</v>
      </c>
      <c r="CF1055" s="12">
        <f t="shared" si="2526"/>
        <v>-1.3157855388128732</v>
      </c>
      <c r="CG1055" s="12">
        <f t="shared" si="2526"/>
        <v>-1.3243996810920255</v>
      </c>
      <c r="CH1055" s="12">
        <f t="shared" si="2526"/>
        <v>-1.332916933685109</v>
      </c>
      <c r="CI1055" s="12">
        <f t="shared" si="2526"/>
        <v>-1.3413288910921146</v>
      </c>
      <c r="CJ1055" s="12">
        <f t="shared" si="2531"/>
        <v>-1.3496272517266696</v>
      </c>
      <c r="CK1055" s="12">
        <f t="shared" si="2527"/>
        <v>-1.3578038261087011</v>
      </c>
      <c r="CL1055" s="12">
        <f t="shared" si="2527"/>
        <v>-1.3658505449464635</v>
      </c>
      <c r="CM1055" s="12">
        <f t="shared" si="2527"/>
        <v>-1.373759467099956</v>
      </c>
      <c r="CN1055" s="12">
        <f t="shared" si="2527"/>
        <v>-1.3815227874178693</v>
      </c>
      <c r="CO1055" s="12">
        <f t="shared" si="2527"/>
        <v>-1.3891328444403259</v>
      </c>
      <c r="CP1055" s="12">
        <f t="shared" si="2527"/>
        <v>-1.3965821279598187</v>
      </c>
      <c r="CQ1055" s="12">
        <f t="shared" si="2527"/>
        <v>-1.4038632864328766</v>
      </c>
      <c r="CR1055" s="12">
        <f t="shared" si="2527"/>
        <v>-1.4109691342351516</v>
      </c>
      <c r="CS1055" s="12">
        <f t="shared" si="2527"/>
        <v>-1.4178926587527623</v>
      </c>
      <c r="CT1055" s="12">
        <f t="shared" si="2527"/>
        <v>-1.4246270273028967</v>
      </c>
      <c r="CU1055" s="12">
        <f t="shared" si="2527"/>
        <v>-1.4311655938768464</v>
      </c>
      <c r="CV1055" s="12">
        <f t="shared" si="2527"/>
        <v>-1.4375019056988136</v>
      </c>
      <c r="CW1055" s="12">
        <f t="shared" si="2527"/>
        <v>-1.4436297095940223</v>
      </c>
      <c r="CX1055" s="12">
        <f t="shared" si="2527"/>
        <v>-1.449542958159846</v>
      </c>
      <c r="CY1055" s="12">
        <f t="shared" si="2527"/>
        <v>-1.4552358157338663</v>
      </c>
      <c r="CZ1055" s="12">
        <f t="shared" si="2527"/>
        <v>-1.4607026641529641</v>
      </c>
      <c r="DA1055" s="12">
        <f t="shared" si="2532"/>
        <v>-1.4659381082977703</v>
      </c>
      <c r="DB1055" s="12">
        <f t="shared" si="2532"/>
        <v>-1.470936981416997</v>
      </c>
      <c r="DC1055" s="12">
        <f t="shared" si="2532"/>
        <v>-1.4756943502263971</v>
      </c>
      <c r="DD1055" s="12">
        <f t="shared" si="2532"/>
        <v>-1.4802055197773192</v>
      </c>
      <c r="DE1055" s="12">
        <f t="shared" si="2532"/>
        <v>-1.4844660380900572</v>
      </c>
      <c r="DF1055" s="12">
        <f t="shared" si="2532"/>
        <v>-1.4884717005474144</v>
      </c>
      <c r="DG1055" s="12">
        <f t="shared" si="2532"/>
        <v>-1.4922185540441557</v>
      </c>
      <c r="DH1055" s="12">
        <f t="shared" si="2532"/>
        <v>-1.4957029008882421</v>
      </c>
      <c r="DI1055" s="12">
        <f t="shared" si="2532"/>
        <v>-1.4989213024500094</v>
      </c>
      <c r="DJ1055" s="12">
        <f t="shared" si="2532"/>
        <v>-1.5018705825556782</v>
      </c>
      <c r="DK1055" s="12">
        <f t="shared" si="2532"/>
        <v>-1.5045478306218549</v>
      </c>
      <c r="DL1055" s="12">
        <f t="shared" si="2532"/>
        <v>-1.5069504045279267</v>
      </c>
      <c r="DM1055" s="12">
        <f t="shared" si="2532"/>
        <v>-1.5090759332235144</v>
      </c>
      <c r="DN1055" s="12">
        <f t="shared" si="2532"/>
        <v>-1.5109223190684136</v>
      </c>
      <c r="DO1055" s="12">
        <f t="shared" si="2528"/>
        <v>-1.5124877399027121</v>
      </c>
      <c r="DP1055" s="12">
        <f t="shared" si="2528"/>
        <v>-1.5137706508450424</v>
      </c>
      <c r="DQ1055" s="12">
        <f t="shared" si="2528"/>
        <v>-1.5147697858171916</v>
      </c>
      <c r="DR1055" s="12">
        <f t="shared" si="2528"/>
        <v>-1.5154841587935697</v>
      </c>
      <c r="DS1055" s="12">
        <f t="shared" si="2528"/>
        <v>-1.515913064774296</v>
      </c>
      <c r="DT1055" s="12">
        <f t="shared" si="2524"/>
        <v>-1.51605608048095</v>
      </c>
      <c r="DV1055">
        <v>10.499999999999821</v>
      </c>
      <c r="DW1055" s="12">
        <f t="shared" si="2421"/>
        <v>0.94</v>
      </c>
      <c r="DX1055" s="12">
        <f t="shared" si="2422"/>
        <v>0.94</v>
      </c>
      <c r="DY1055" s="12">
        <f t="shared" si="2423"/>
        <v>0.94</v>
      </c>
      <c r="DZ1055" s="12">
        <f t="shared" si="2424"/>
        <v>0.94</v>
      </c>
      <c r="EA1055" s="12">
        <f t="shared" si="2425"/>
        <v>0.94</v>
      </c>
      <c r="EB1055" s="12">
        <f t="shared" si="2426"/>
        <v>0.94</v>
      </c>
      <c r="EC1055" s="12">
        <f t="shared" si="2427"/>
        <v>0.94</v>
      </c>
      <c r="ED1055" s="12">
        <f t="shared" si="2428"/>
        <v>0.94</v>
      </c>
      <c r="EE1055" s="12">
        <f t="shared" si="2429"/>
        <v>0.95</v>
      </c>
      <c r="EF1055" s="12">
        <f t="shared" si="2430"/>
        <v>0.95</v>
      </c>
      <c r="EG1055" s="12">
        <f t="shared" si="2431"/>
        <v>0.95</v>
      </c>
      <c r="EH1055" s="12">
        <f t="shared" si="2432"/>
        <v>0.95</v>
      </c>
      <c r="EI1055" s="12">
        <f t="shared" si="2433"/>
        <v>0.96</v>
      </c>
      <c r="EJ1055" s="12">
        <f t="shared" si="2434"/>
        <v>0.96</v>
      </c>
      <c r="EK1055" s="12">
        <f t="shared" si="2435"/>
        <v>0.96</v>
      </c>
      <c r="EL1055" s="12">
        <f t="shared" si="2436"/>
        <v>0.97</v>
      </c>
      <c r="EM1055" s="12">
        <f t="shared" si="2437"/>
        <v>0.97</v>
      </c>
      <c r="EN1055" s="12">
        <f t="shared" si="2438"/>
        <v>0.98</v>
      </c>
      <c r="EO1055" s="12">
        <f t="shared" si="2439"/>
        <v>0.98</v>
      </c>
      <c r="EP1055" s="12">
        <f t="shared" si="2440"/>
        <v>0.99</v>
      </c>
      <c r="EQ1055" s="12">
        <f t="shared" si="2441"/>
        <v>0.99</v>
      </c>
      <c r="ER1055" s="12">
        <f t="shared" si="2442"/>
        <v>1</v>
      </c>
      <c r="ES1055" s="12">
        <f t="shared" si="2443"/>
        <v>1</v>
      </c>
      <c r="ET1055" s="12">
        <f t="shared" si="2444"/>
        <v>1.01</v>
      </c>
      <c r="EU1055" s="12">
        <f t="shared" si="2445"/>
        <v>1.01</v>
      </c>
      <c r="EV1055" s="12">
        <f t="shared" si="2446"/>
        <v>1.02</v>
      </c>
      <c r="EW1055" s="12">
        <f t="shared" si="2447"/>
        <v>1.03</v>
      </c>
      <c r="EX1055" s="12">
        <f t="shared" si="2448"/>
        <v>1.03</v>
      </c>
      <c r="EY1055" s="12">
        <f t="shared" si="2449"/>
        <v>1.04</v>
      </c>
      <c r="EZ1055" s="12">
        <f t="shared" si="2450"/>
        <v>1.05</v>
      </c>
      <c r="FA1055" s="12">
        <f t="shared" si="2451"/>
        <v>1.06</v>
      </c>
      <c r="FB1055" s="12">
        <f t="shared" si="2452"/>
        <v>1.06</v>
      </c>
      <c r="FC1055" s="12">
        <f t="shared" si="2453"/>
        <v>1.07</v>
      </c>
      <c r="FD1055" s="12">
        <f t="shared" si="2454"/>
        <v>1.08</v>
      </c>
      <c r="FE1055" s="12">
        <f t="shared" si="2455"/>
        <v>1.0900000000000001</v>
      </c>
      <c r="FF1055" s="12">
        <f t="shared" si="2456"/>
        <v>1.0900000000000001</v>
      </c>
      <c r="FG1055" s="12">
        <f t="shared" si="2457"/>
        <v>1.1000000000000001</v>
      </c>
      <c r="FH1055" s="12">
        <f t="shared" si="2458"/>
        <v>1.1100000000000001</v>
      </c>
      <c r="FI1055" s="12">
        <f t="shared" si="2459"/>
        <v>1.1200000000000001</v>
      </c>
      <c r="FJ1055" s="12">
        <f t="shared" si="2460"/>
        <v>1.1299999999999999</v>
      </c>
      <c r="FK1055" s="12">
        <f t="shared" si="2461"/>
        <v>1.1399999999999999</v>
      </c>
      <c r="FL1055" s="12">
        <f t="shared" si="2462"/>
        <v>1.1499999999999999</v>
      </c>
      <c r="FM1055" s="12">
        <f t="shared" si="2463"/>
        <v>1.1499999999999999</v>
      </c>
      <c r="FN1055" s="12">
        <f t="shared" si="2464"/>
        <v>1.1599999999999999</v>
      </c>
      <c r="FO1055" s="12">
        <f t="shared" si="2465"/>
        <v>1.17</v>
      </c>
      <c r="FP1055" s="12">
        <f t="shared" si="2466"/>
        <v>1.18</v>
      </c>
      <c r="FQ1055" s="12">
        <f t="shared" si="2467"/>
        <v>1.19</v>
      </c>
      <c r="FR1055" s="12">
        <f t="shared" si="2468"/>
        <v>1.2</v>
      </c>
      <c r="FS1055" s="12">
        <f t="shared" si="2469"/>
        <v>1.21</v>
      </c>
      <c r="FT1055" s="12">
        <f t="shared" si="2470"/>
        <v>1.22</v>
      </c>
      <c r="FU1055" s="12">
        <f t="shared" si="2471"/>
        <v>1.23</v>
      </c>
      <c r="FV1055" s="12">
        <f t="shared" si="2472"/>
        <v>1.24</v>
      </c>
      <c r="FW1055" s="12">
        <f t="shared" si="2473"/>
        <v>1.24</v>
      </c>
      <c r="FX1055" s="12">
        <f t="shared" si="2474"/>
        <v>1.25</v>
      </c>
      <c r="FY1055" s="12">
        <f t="shared" si="2475"/>
        <v>1.26</v>
      </c>
      <c r="FZ1055" s="12">
        <f t="shared" si="2476"/>
        <v>1.27</v>
      </c>
      <c r="GA1055" s="12">
        <f t="shared" si="2477"/>
        <v>1.28</v>
      </c>
      <c r="GB1055" s="12">
        <f t="shared" si="2478"/>
        <v>1.29</v>
      </c>
      <c r="GC1055" s="12">
        <f t="shared" si="2479"/>
        <v>1.3</v>
      </c>
      <c r="GD1055" s="12">
        <f t="shared" si="2480"/>
        <v>1.31</v>
      </c>
      <c r="GE1055" s="12">
        <f t="shared" si="2481"/>
        <v>1.32</v>
      </c>
      <c r="GF1055" s="12">
        <f t="shared" si="2482"/>
        <v>1.32</v>
      </c>
      <c r="GG1055" s="12">
        <f t="shared" si="2483"/>
        <v>1.33</v>
      </c>
      <c r="GH1055" s="12">
        <f t="shared" si="2484"/>
        <v>1.34</v>
      </c>
      <c r="GI1055" s="12">
        <f t="shared" si="2485"/>
        <v>1.35</v>
      </c>
      <c r="GJ1055" s="12">
        <f t="shared" si="2486"/>
        <v>1.36</v>
      </c>
      <c r="GK1055" s="12">
        <f t="shared" si="2487"/>
        <v>1.37</v>
      </c>
      <c r="GL1055" s="12">
        <f t="shared" si="2488"/>
        <v>1.37</v>
      </c>
      <c r="GM1055" s="12">
        <f t="shared" si="2489"/>
        <v>1.38</v>
      </c>
      <c r="GN1055" s="12">
        <f t="shared" si="2490"/>
        <v>1.39</v>
      </c>
      <c r="GO1055" s="12">
        <f t="shared" si="2491"/>
        <v>1.4</v>
      </c>
      <c r="GP1055" s="12">
        <f t="shared" si="2492"/>
        <v>1.4</v>
      </c>
      <c r="GQ1055" s="12">
        <f t="shared" si="2493"/>
        <v>1.41</v>
      </c>
      <c r="GR1055" s="12">
        <f t="shared" si="2494"/>
        <v>1.42</v>
      </c>
      <c r="GS1055" s="12">
        <f t="shared" si="2495"/>
        <v>1.42</v>
      </c>
      <c r="GT1055" s="12">
        <f t="shared" si="2496"/>
        <v>1.43</v>
      </c>
      <c r="GU1055" s="12">
        <f t="shared" si="2497"/>
        <v>1.44</v>
      </c>
      <c r="GV1055" s="12">
        <f t="shared" si="2498"/>
        <v>1.44</v>
      </c>
      <c r="GW1055" s="12">
        <f t="shared" si="2499"/>
        <v>1.45</v>
      </c>
      <c r="GX1055" s="12">
        <f t="shared" si="2500"/>
        <v>1.46</v>
      </c>
      <c r="GY1055" s="12">
        <f t="shared" si="2501"/>
        <v>1.46</v>
      </c>
      <c r="GZ1055" s="12">
        <f t="shared" si="2502"/>
        <v>1.47</v>
      </c>
      <c r="HA1055" s="12">
        <f t="shared" si="2503"/>
        <v>1.47</v>
      </c>
      <c r="HB1055" s="12">
        <f t="shared" si="2504"/>
        <v>1.48</v>
      </c>
      <c r="HC1055" s="12">
        <f t="shared" si="2505"/>
        <v>1.48</v>
      </c>
      <c r="HD1055" s="12">
        <f t="shared" si="2506"/>
        <v>1.48</v>
      </c>
      <c r="HE1055" s="12">
        <f t="shared" si="2507"/>
        <v>1.49</v>
      </c>
      <c r="HF1055" s="12">
        <f t="shared" si="2508"/>
        <v>1.49</v>
      </c>
      <c r="HG1055" s="12">
        <f t="shared" si="2509"/>
        <v>1.5</v>
      </c>
      <c r="HH1055" s="12">
        <f t="shared" si="2510"/>
        <v>1.5</v>
      </c>
      <c r="HI1055" s="12">
        <f t="shared" si="2511"/>
        <v>1.5</v>
      </c>
      <c r="HJ1055" s="12">
        <f t="shared" si="2512"/>
        <v>1.5</v>
      </c>
      <c r="HK1055" s="12">
        <f t="shared" si="2513"/>
        <v>1.51</v>
      </c>
      <c r="HL1055" s="12">
        <f t="shared" si="2514"/>
        <v>1.51</v>
      </c>
      <c r="HM1055" s="12">
        <f t="shared" si="2515"/>
        <v>1.51</v>
      </c>
      <c r="HN1055" s="12">
        <f t="shared" si="2516"/>
        <v>1.51</v>
      </c>
      <c r="HO1055" s="12">
        <f t="shared" si="2517"/>
        <v>1.51</v>
      </c>
      <c r="HP1055" s="12">
        <f t="shared" si="2518"/>
        <v>1.51</v>
      </c>
      <c r="HQ1055" s="12">
        <f t="shared" si="2519"/>
        <v>1.52</v>
      </c>
      <c r="HR1055" s="12">
        <f t="shared" si="2520"/>
        <v>1.52</v>
      </c>
      <c r="HS1055" s="12">
        <f t="shared" si="2521"/>
        <v>1.52</v>
      </c>
    </row>
    <row r="1056" spans="23:227" x14ac:dyDescent="0.25">
      <c r="W1056" s="12">
        <f t="shared" si="2402"/>
        <v>10.50999999999982</v>
      </c>
      <c r="X1056" s="12">
        <f t="shared" si="2522"/>
        <v>-0.93506101753428483</v>
      </c>
      <c r="Y1056" s="12">
        <f t="shared" si="2533"/>
        <v>-0.93520383063344292</v>
      </c>
      <c r="Z1056" s="12">
        <f t="shared" si="2533"/>
        <v>-0.9356321289916304</v>
      </c>
      <c r="AA1056" s="12">
        <f t="shared" si="2533"/>
        <v>-0.93634548993007682</v>
      </c>
      <c r="AB1056" s="12">
        <f t="shared" si="2533"/>
        <v>-0.93734320944766103</v>
      </c>
      <c r="AC1056" s="12">
        <f t="shared" si="2533"/>
        <v>-0.93862430291567522</v>
      </c>
      <c r="AD1056" s="12">
        <f t="shared" si="2533"/>
        <v>-0.94018750604953494</v>
      </c>
      <c r="AE1056" s="12">
        <f t="shared" si="2533"/>
        <v>-0.94203127615647475</v>
      </c>
      <c r="AF1056" s="12">
        <f t="shared" si="2533"/>
        <v>-0.94415379365800023</v>
      </c>
      <c r="AG1056" s="12">
        <f t="shared" si="2533"/>
        <v>-0.94655296388559196</v>
      </c>
      <c r="AH1056" s="12">
        <f t="shared" si="2533"/>
        <v>-0.94922641914789063</v>
      </c>
      <c r="AI1056" s="12">
        <f t="shared" si="2533"/>
        <v>-0.9521715210673225</v>
      </c>
      <c r="AJ1056" s="12">
        <f t="shared" si="2533"/>
        <v>-0.95538536318385969</v>
      </c>
      <c r="AK1056" s="12">
        <f t="shared" si="2533"/>
        <v>-0.9588647738233449</v>
      </c>
      <c r="AL1056" s="12">
        <f t="shared" si="2533"/>
        <v>-0.96260631922755135</v>
      </c>
      <c r="AM1056" s="12">
        <f t="shared" si="2533"/>
        <v>-0.96660630694288718</v>
      </c>
      <c r="AN1056" s="12">
        <f t="shared" si="2533"/>
        <v>-0.97086078946440202</v>
      </c>
      <c r="AO1056" s="12">
        <f t="shared" si="2529"/>
        <v>-0.97536556813149689</v>
      </c>
      <c r="AP1056" s="12">
        <f t="shared" si="2529"/>
        <v>-0.9801161972714959</v>
      </c>
      <c r="AQ1056" s="12">
        <f t="shared" si="2529"/>
        <v>-0.98510798858698823</v>
      </c>
      <c r="AR1056" s="12">
        <f t="shared" si="2529"/>
        <v>-0.99033601578261166</v>
      </c>
      <c r="AS1056" s="12">
        <f t="shared" si="2529"/>
        <v>-0.99579511942671173</v>
      </c>
      <c r="AT1056" s="12">
        <f t="shared" si="2529"/>
        <v>-1.0014799120430773</v>
      </c>
      <c r="AU1056" s="12">
        <f t="shared" si="2529"/>
        <v>-1.007384783427729</v>
      </c>
      <c r="AV1056" s="12">
        <f t="shared" si="2529"/>
        <v>-1.0135039061855142</v>
      </c>
      <c r="AW1056" s="12">
        <f t="shared" si="2529"/>
        <v>-1.0198312414810415</v>
      </c>
      <c r="AX1056" s="12">
        <f t="shared" si="2529"/>
        <v>-1.0263605449982829</v>
      </c>
      <c r="AY1056" s="12">
        <f t="shared" si="2529"/>
        <v>-1.033085373102959</v>
      </c>
      <c r="AZ1056" s="12">
        <f t="shared" si="2529"/>
        <v>-1.0399990892016289</v>
      </c>
      <c r="BA1056" s="12">
        <f t="shared" si="2529"/>
        <v>-1.0470948702912062</v>
      </c>
      <c r="BB1056" s="12">
        <f t="shared" si="2529"/>
        <v>-1.0543657136924396</v>
      </c>
      <c r="BC1056" s="12">
        <f t="shared" si="2525"/>
        <v>-1.0618044439607117</v>
      </c>
      <c r="BD1056" s="12">
        <f t="shared" si="2525"/>
        <v>-1.0694037199673363</v>
      </c>
      <c r="BE1056" s="12">
        <f t="shared" si="2525"/>
        <v>-1.0771560421443669</v>
      </c>
      <c r="BF1056" s="12">
        <f t="shared" si="2525"/>
        <v>-1.0850537598857637</v>
      </c>
      <c r="BG1056" s="12">
        <f t="shared" si="2525"/>
        <v>-1.0930890790976189</v>
      </c>
      <c r="BH1056" s="12">
        <f t="shared" si="2525"/>
        <v>-1.1012540698899864</v>
      </c>
      <c r="BI1056" s="12">
        <f t="shared" si="2525"/>
        <v>-1.1095406744027256</v>
      </c>
      <c r="BJ1056" s="12">
        <f t="shared" si="2525"/>
        <v>-1.1179407147576359</v>
      </c>
      <c r="BK1056" s="12">
        <f t="shared" si="2525"/>
        <v>-1.1264459011290366</v>
      </c>
      <c r="BL1056" s="12">
        <f t="shared" si="2525"/>
        <v>-1.1350478399248223</v>
      </c>
      <c r="BM1056" s="12">
        <f t="shared" si="2525"/>
        <v>-1.1437380420699266</v>
      </c>
      <c r="BN1056" s="12">
        <f t="shared" si="2525"/>
        <v>-1.1525079313840128</v>
      </c>
      <c r="BO1056" s="12">
        <f t="shared" si="2525"/>
        <v>-1.1613488530451295</v>
      </c>
      <c r="BP1056" s="12">
        <f t="shared" si="2525"/>
        <v>-1.170252082130975</v>
      </c>
      <c r="BQ1056" s="12">
        <f t="shared" si="2525"/>
        <v>-1.1792088322293408</v>
      </c>
      <c r="BR1056" s="12">
        <f t="shared" si="2525"/>
        <v>-1.1882102641092418</v>
      </c>
      <c r="BS1056" s="12">
        <f t="shared" si="2530"/>
        <v>-1.1972474944441684</v>
      </c>
      <c r="BT1056" s="12">
        <f t="shared" si="2526"/>
        <v>-1.206311604578858</v>
      </c>
      <c r="BU1056" s="12">
        <f t="shared" si="2526"/>
        <v>-1.2153936493309312</v>
      </c>
      <c r="BV1056" s="12">
        <f t="shared" si="2526"/>
        <v>-1.2244846658187061</v>
      </c>
      <c r="BW1056" s="12">
        <f t="shared" si="2526"/>
        <v>-1.2335756823064812</v>
      </c>
      <c r="BX1056" s="12">
        <f t="shared" si="2526"/>
        <v>-1.2426577270585544</v>
      </c>
      <c r="BY1056" s="12">
        <f t="shared" si="2526"/>
        <v>-1.2517218371932439</v>
      </c>
      <c r="BZ1056" s="12">
        <f t="shared" si="2526"/>
        <v>-1.2607590675281706</v>
      </c>
      <c r="CA1056" s="12">
        <f t="shared" si="2526"/>
        <v>-1.2697604994080716</v>
      </c>
      <c r="CB1056" s="12">
        <f t="shared" si="2526"/>
        <v>-1.2787172495064376</v>
      </c>
      <c r="CC1056" s="12">
        <f t="shared" si="2526"/>
        <v>-1.2876204785922827</v>
      </c>
      <c r="CD1056" s="12">
        <f t="shared" si="2526"/>
        <v>-1.2964614002533996</v>
      </c>
      <c r="CE1056" s="12">
        <f t="shared" si="2526"/>
        <v>-1.3052312895674858</v>
      </c>
      <c r="CF1056" s="12">
        <f t="shared" si="2526"/>
        <v>-1.3139214917125899</v>
      </c>
      <c r="CG1056" s="12">
        <f t="shared" si="2526"/>
        <v>-1.3225234305083757</v>
      </c>
      <c r="CH1056" s="12">
        <f t="shared" si="2526"/>
        <v>-1.3310286168797762</v>
      </c>
      <c r="CI1056" s="12">
        <f t="shared" si="2526"/>
        <v>-1.3394286572346867</v>
      </c>
      <c r="CJ1056" s="12">
        <f t="shared" si="2531"/>
        <v>-1.347715261747426</v>
      </c>
      <c r="CK1056" s="12">
        <f t="shared" si="2527"/>
        <v>-1.3558802525397935</v>
      </c>
      <c r="CL1056" s="12">
        <f t="shared" si="2527"/>
        <v>-1.3639155717516489</v>
      </c>
      <c r="CM1056" s="12">
        <f t="shared" si="2527"/>
        <v>-1.3718132894930455</v>
      </c>
      <c r="CN1056" s="12">
        <f t="shared" si="2527"/>
        <v>-1.3795656116700763</v>
      </c>
      <c r="CO1056" s="12">
        <f t="shared" si="2527"/>
        <v>-1.3871648876767007</v>
      </c>
      <c r="CP1056" s="12">
        <f t="shared" si="2527"/>
        <v>-1.3946036179449728</v>
      </c>
      <c r="CQ1056" s="12">
        <f t="shared" si="2527"/>
        <v>-1.4018744613462062</v>
      </c>
      <c r="CR1056" s="12">
        <f t="shared" si="2527"/>
        <v>-1.4089702424357835</v>
      </c>
      <c r="CS1056" s="12">
        <f t="shared" si="2527"/>
        <v>-1.4158839585344534</v>
      </c>
      <c r="CT1056" s="12">
        <f t="shared" si="2527"/>
        <v>-1.4226087866391295</v>
      </c>
      <c r="CU1056" s="12">
        <f t="shared" si="2527"/>
        <v>-1.4291380901563708</v>
      </c>
      <c r="CV1056" s="12">
        <f t="shared" si="2527"/>
        <v>-1.4354654254518981</v>
      </c>
      <c r="CW1056" s="12">
        <f t="shared" si="2527"/>
        <v>-1.4415845482096834</v>
      </c>
      <c r="CX1056" s="12">
        <f t="shared" si="2527"/>
        <v>-1.4474894195943351</v>
      </c>
      <c r="CY1056" s="12">
        <f t="shared" si="2527"/>
        <v>-1.4531742122107008</v>
      </c>
      <c r="CZ1056" s="12">
        <f t="shared" si="2527"/>
        <v>-1.4586333158548008</v>
      </c>
      <c r="DA1056" s="12">
        <f t="shared" si="2532"/>
        <v>-1.4638613430504241</v>
      </c>
      <c r="DB1056" s="12">
        <f t="shared" si="2532"/>
        <v>-1.4688531343659164</v>
      </c>
      <c r="DC1056" s="12">
        <f t="shared" si="2532"/>
        <v>-1.4736037635059156</v>
      </c>
      <c r="DD1056" s="12">
        <f t="shared" si="2532"/>
        <v>-1.4781085421730102</v>
      </c>
      <c r="DE1056" s="12">
        <f t="shared" si="2532"/>
        <v>-1.482363024694525</v>
      </c>
      <c r="DF1056" s="12">
        <f t="shared" si="2532"/>
        <v>-1.486363012409861</v>
      </c>
      <c r="DG1056" s="12">
        <f t="shared" si="2532"/>
        <v>-1.4901045578140675</v>
      </c>
      <c r="DH1056" s="12">
        <f t="shared" si="2532"/>
        <v>-1.4935839684535526</v>
      </c>
      <c r="DI1056" s="12">
        <f t="shared" si="2532"/>
        <v>-1.4967978105700899</v>
      </c>
      <c r="DJ1056" s="12">
        <f t="shared" si="2532"/>
        <v>-1.4997429124895216</v>
      </c>
      <c r="DK1056" s="12">
        <f t="shared" si="2532"/>
        <v>-1.5024163677518205</v>
      </c>
      <c r="DL1056" s="12">
        <f t="shared" si="2532"/>
        <v>-1.5048155379794121</v>
      </c>
      <c r="DM1056" s="12">
        <f t="shared" si="2532"/>
        <v>-1.5069380554809375</v>
      </c>
      <c r="DN1056" s="12">
        <f t="shared" si="2532"/>
        <v>-1.5087818255878775</v>
      </c>
      <c r="DO1056" s="12">
        <f t="shared" si="2528"/>
        <v>-1.510345028721737</v>
      </c>
      <c r="DP1056" s="12">
        <f t="shared" si="2528"/>
        <v>-1.5116261221897513</v>
      </c>
      <c r="DQ1056" s="12">
        <f t="shared" si="2528"/>
        <v>-1.5126238417073354</v>
      </c>
      <c r="DR1056" s="12">
        <f t="shared" si="2528"/>
        <v>-1.5133372026457819</v>
      </c>
      <c r="DS1056" s="12">
        <f t="shared" si="2528"/>
        <v>-1.5137655010039694</v>
      </c>
      <c r="DT1056" s="12">
        <f t="shared" si="2524"/>
        <v>-1.5139083141031275</v>
      </c>
      <c r="DV1056">
        <v>10.50999999999982</v>
      </c>
      <c r="DW1056" s="12">
        <f t="shared" si="2421"/>
        <v>0.94</v>
      </c>
      <c r="DX1056" s="12">
        <f t="shared" si="2422"/>
        <v>0.94</v>
      </c>
      <c r="DY1056" s="12">
        <f t="shared" si="2423"/>
        <v>0.94</v>
      </c>
      <c r="DZ1056" s="12">
        <f t="shared" si="2424"/>
        <v>0.94</v>
      </c>
      <c r="EA1056" s="12">
        <f t="shared" si="2425"/>
        <v>0.94</v>
      </c>
      <c r="EB1056" s="12">
        <f t="shared" si="2426"/>
        <v>0.94</v>
      </c>
      <c r="EC1056" s="12">
        <f t="shared" si="2427"/>
        <v>0.94</v>
      </c>
      <c r="ED1056" s="12">
        <f t="shared" si="2428"/>
        <v>0.94</v>
      </c>
      <c r="EE1056" s="12">
        <f t="shared" si="2429"/>
        <v>0.94</v>
      </c>
      <c r="EF1056" s="12">
        <f t="shared" si="2430"/>
        <v>0.95</v>
      </c>
      <c r="EG1056" s="12">
        <f t="shared" si="2431"/>
        <v>0.95</v>
      </c>
      <c r="EH1056" s="12">
        <f t="shared" si="2432"/>
        <v>0.95</v>
      </c>
      <c r="EI1056" s="12">
        <f t="shared" si="2433"/>
        <v>0.96</v>
      </c>
      <c r="EJ1056" s="12">
        <f t="shared" si="2434"/>
        <v>0.96</v>
      </c>
      <c r="EK1056" s="12">
        <f t="shared" si="2435"/>
        <v>0.96</v>
      </c>
      <c r="EL1056" s="12">
        <f t="shared" si="2436"/>
        <v>0.97</v>
      </c>
      <c r="EM1056" s="12">
        <f t="shared" si="2437"/>
        <v>0.97</v>
      </c>
      <c r="EN1056" s="12">
        <f t="shared" si="2438"/>
        <v>0.98</v>
      </c>
      <c r="EO1056" s="12">
        <f t="shared" si="2439"/>
        <v>0.98</v>
      </c>
      <c r="EP1056" s="12">
        <f t="shared" si="2440"/>
        <v>0.99</v>
      </c>
      <c r="EQ1056" s="12">
        <f t="shared" si="2441"/>
        <v>0.99</v>
      </c>
      <c r="ER1056" s="12">
        <f t="shared" si="2442"/>
        <v>1</v>
      </c>
      <c r="ES1056" s="12">
        <f t="shared" si="2443"/>
        <v>1</v>
      </c>
      <c r="ET1056" s="12">
        <f t="shared" si="2444"/>
        <v>1.01</v>
      </c>
      <c r="EU1056" s="12">
        <f t="shared" si="2445"/>
        <v>1.01</v>
      </c>
      <c r="EV1056" s="12">
        <f t="shared" si="2446"/>
        <v>1.02</v>
      </c>
      <c r="EW1056" s="12">
        <f t="shared" si="2447"/>
        <v>1.03</v>
      </c>
      <c r="EX1056" s="12">
        <f t="shared" si="2448"/>
        <v>1.03</v>
      </c>
      <c r="EY1056" s="12">
        <f t="shared" si="2449"/>
        <v>1.04</v>
      </c>
      <c r="EZ1056" s="12">
        <f t="shared" si="2450"/>
        <v>1.05</v>
      </c>
      <c r="FA1056" s="12">
        <f t="shared" si="2451"/>
        <v>1.05</v>
      </c>
      <c r="FB1056" s="12">
        <f t="shared" si="2452"/>
        <v>1.06</v>
      </c>
      <c r="FC1056" s="12">
        <f t="shared" si="2453"/>
        <v>1.07</v>
      </c>
      <c r="FD1056" s="12">
        <f t="shared" si="2454"/>
        <v>1.08</v>
      </c>
      <c r="FE1056" s="12">
        <f t="shared" si="2455"/>
        <v>1.0900000000000001</v>
      </c>
      <c r="FF1056" s="12">
        <f t="shared" si="2456"/>
        <v>1.0900000000000001</v>
      </c>
      <c r="FG1056" s="12">
        <f t="shared" si="2457"/>
        <v>1.1000000000000001</v>
      </c>
      <c r="FH1056" s="12">
        <f t="shared" si="2458"/>
        <v>1.1100000000000001</v>
      </c>
      <c r="FI1056" s="12">
        <f t="shared" si="2459"/>
        <v>1.1200000000000001</v>
      </c>
      <c r="FJ1056" s="12">
        <f t="shared" si="2460"/>
        <v>1.1299999999999999</v>
      </c>
      <c r="FK1056" s="12">
        <f t="shared" si="2461"/>
        <v>1.1399999999999999</v>
      </c>
      <c r="FL1056" s="12">
        <f t="shared" si="2462"/>
        <v>1.1399999999999999</v>
      </c>
      <c r="FM1056" s="12">
        <f t="shared" si="2463"/>
        <v>1.1499999999999999</v>
      </c>
      <c r="FN1056" s="12">
        <f t="shared" si="2464"/>
        <v>1.1599999999999999</v>
      </c>
      <c r="FO1056" s="12">
        <f t="shared" si="2465"/>
        <v>1.17</v>
      </c>
      <c r="FP1056" s="12">
        <f t="shared" si="2466"/>
        <v>1.18</v>
      </c>
      <c r="FQ1056" s="12">
        <f t="shared" si="2467"/>
        <v>1.19</v>
      </c>
      <c r="FR1056" s="12">
        <f t="shared" si="2468"/>
        <v>1.2</v>
      </c>
      <c r="FS1056" s="12">
        <f t="shared" si="2469"/>
        <v>1.21</v>
      </c>
      <c r="FT1056" s="12">
        <f t="shared" si="2470"/>
        <v>1.22</v>
      </c>
      <c r="FU1056" s="12">
        <f t="shared" si="2471"/>
        <v>1.22</v>
      </c>
      <c r="FV1056" s="12">
        <f t="shared" si="2472"/>
        <v>1.23</v>
      </c>
      <c r="FW1056" s="12">
        <f t="shared" si="2473"/>
        <v>1.24</v>
      </c>
      <c r="FX1056" s="12">
        <f t="shared" si="2474"/>
        <v>1.25</v>
      </c>
      <c r="FY1056" s="12">
        <f t="shared" si="2475"/>
        <v>1.26</v>
      </c>
      <c r="FZ1056" s="12">
        <f t="shared" si="2476"/>
        <v>1.27</v>
      </c>
      <c r="GA1056" s="12">
        <f t="shared" si="2477"/>
        <v>1.28</v>
      </c>
      <c r="GB1056" s="12">
        <f t="shared" si="2478"/>
        <v>1.29</v>
      </c>
      <c r="GC1056" s="12">
        <f t="shared" si="2479"/>
        <v>1.3</v>
      </c>
      <c r="GD1056" s="12">
        <f t="shared" si="2480"/>
        <v>1.31</v>
      </c>
      <c r="GE1056" s="12">
        <f t="shared" si="2481"/>
        <v>1.31</v>
      </c>
      <c r="GF1056" s="12">
        <f t="shared" si="2482"/>
        <v>1.32</v>
      </c>
      <c r="GG1056" s="12">
        <f t="shared" si="2483"/>
        <v>1.33</v>
      </c>
      <c r="GH1056" s="12">
        <f t="shared" si="2484"/>
        <v>1.34</v>
      </c>
      <c r="GI1056" s="12">
        <f t="shared" si="2485"/>
        <v>1.35</v>
      </c>
      <c r="GJ1056" s="12">
        <f t="shared" si="2486"/>
        <v>1.36</v>
      </c>
      <c r="GK1056" s="12">
        <f t="shared" si="2487"/>
        <v>1.36</v>
      </c>
      <c r="GL1056" s="12">
        <f t="shared" si="2488"/>
        <v>1.37</v>
      </c>
      <c r="GM1056" s="12">
        <f t="shared" si="2489"/>
        <v>1.38</v>
      </c>
      <c r="GN1056" s="12">
        <f t="shared" si="2490"/>
        <v>1.39</v>
      </c>
      <c r="GO1056" s="12">
        <f t="shared" si="2491"/>
        <v>1.39</v>
      </c>
      <c r="GP1056" s="12">
        <f t="shared" si="2492"/>
        <v>1.4</v>
      </c>
      <c r="GQ1056" s="12">
        <f t="shared" si="2493"/>
        <v>1.41</v>
      </c>
      <c r="GR1056" s="12">
        <f t="shared" si="2494"/>
        <v>1.42</v>
      </c>
      <c r="GS1056" s="12">
        <f t="shared" si="2495"/>
        <v>1.42</v>
      </c>
      <c r="GT1056" s="12">
        <f t="shared" si="2496"/>
        <v>1.43</v>
      </c>
      <c r="GU1056" s="12">
        <f t="shared" si="2497"/>
        <v>1.44</v>
      </c>
      <c r="GV1056" s="12">
        <f t="shared" si="2498"/>
        <v>1.44</v>
      </c>
      <c r="GW1056" s="12">
        <f t="shared" si="2499"/>
        <v>1.45</v>
      </c>
      <c r="GX1056" s="12">
        <f t="shared" si="2500"/>
        <v>1.45</v>
      </c>
      <c r="GY1056" s="12">
        <f t="shared" si="2501"/>
        <v>1.46</v>
      </c>
      <c r="GZ1056" s="12">
        <f t="shared" si="2502"/>
        <v>1.46</v>
      </c>
      <c r="HA1056" s="12">
        <f t="shared" si="2503"/>
        <v>1.47</v>
      </c>
      <c r="HB1056" s="12">
        <f t="shared" si="2504"/>
        <v>1.47</v>
      </c>
      <c r="HC1056" s="12">
        <f t="shared" si="2505"/>
        <v>1.48</v>
      </c>
      <c r="HD1056" s="12">
        <f t="shared" si="2506"/>
        <v>1.48</v>
      </c>
      <c r="HE1056" s="12">
        <f t="shared" si="2507"/>
        <v>1.49</v>
      </c>
      <c r="HF1056" s="12">
        <f t="shared" si="2508"/>
        <v>1.49</v>
      </c>
      <c r="HG1056" s="12">
        <f t="shared" si="2509"/>
        <v>1.49</v>
      </c>
      <c r="HH1056" s="12">
        <f t="shared" si="2510"/>
        <v>1.5</v>
      </c>
      <c r="HI1056" s="12">
        <f t="shared" si="2511"/>
        <v>1.5</v>
      </c>
      <c r="HJ1056" s="12">
        <f t="shared" si="2512"/>
        <v>1.5</v>
      </c>
      <c r="HK1056" s="12">
        <f t="shared" si="2513"/>
        <v>1.5</v>
      </c>
      <c r="HL1056" s="12">
        <f t="shared" si="2514"/>
        <v>1.51</v>
      </c>
      <c r="HM1056" s="12">
        <f t="shared" si="2515"/>
        <v>1.51</v>
      </c>
      <c r="HN1056" s="12">
        <f t="shared" si="2516"/>
        <v>1.51</v>
      </c>
      <c r="HO1056" s="12">
        <f t="shared" si="2517"/>
        <v>1.51</v>
      </c>
      <c r="HP1056" s="12">
        <f t="shared" si="2518"/>
        <v>1.51</v>
      </c>
      <c r="HQ1056" s="12">
        <f t="shared" si="2519"/>
        <v>1.51</v>
      </c>
      <c r="HR1056" s="12">
        <f t="shared" si="2520"/>
        <v>1.51</v>
      </c>
      <c r="HS1056" s="12">
        <f t="shared" si="2521"/>
        <v>1.51</v>
      </c>
    </row>
    <row r="1057" spans="23:227" x14ac:dyDescent="0.25">
      <c r="W1057" s="12">
        <f t="shared" si="2402"/>
        <v>10.51999999999982</v>
      </c>
      <c r="X1057" s="12">
        <f t="shared" si="2522"/>
        <v>-0.93370882077784423</v>
      </c>
      <c r="Y1057" s="12">
        <f t="shared" si="2533"/>
        <v>-0.93385142735421311</v>
      </c>
      <c r="Z1057" s="12">
        <f t="shared" si="2533"/>
        <v>-0.93427910634784583</v>
      </c>
      <c r="AA1057" s="12">
        <f t="shared" si="2533"/>
        <v>-0.93499143569121024</v>
      </c>
      <c r="AB1057" s="12">
        <f t="shared" si="2533"/>
        <v>-0.93598771240124468</v>
      </c>
      <c r="AC1057" s="12">
        <f t="shared" si="2533"/>
        <v>-0.93726695327311849</v>
      </c>
      <c r="AD1057" s="12">
        <f t="shared" si="2533"/>
        <v>-0.93882789585053583</v>
      </c>
      <c r="AE1057" s="12">
        <f t="shared" si="2533"/>
        <v>-0.94066899967162743</v>
      </c>
      <c r="AF1057" s="12">
        <f t="shared" si="2533"/>
        <v>-0.94278844778920123</v>
      </c>
      <c r="AG1057" s="12">
        <f t="shared" si="2533"/>
        <v>-0.94518414856384914</v>
      </c>
      <c r="AH1057" s="12">
        <f t="shared" si="2533"/>
        <v>-0.94785373772814308</v>
      </c>
      <c r="AI1057" s="12">
        <f t="shared" si="2533"/>
        <v>-0.95079458071988132</v>
      </c>
      <c r="AJ1057" s="12">
        <f t="shared" si="2533"/>
        <v>-0.95400377528208335</v>
      </c>
      <c r="AK1057" s="12">
        <f t="shared" si="2533"/>
        <v>-0.95747815432716687</v>
      </c>
      <c r="AL1057" s="12">
        <f t="shared" si="2533"/>
        <v>-0.96121428906248141</v>
      </c>
      <c r="AM1057" s="12">
        <f t="shared" si="2533"/>
        <v>-0.96520849237411199</v>
      </c>
      <c r="AN1057" s="12">
        <f t="shared" si="2533"/>
        <v>-0.96945682246561637</v>
      </c>
      <c r="AO1057" s="12">
        <f t="shared" si="2529"/>
        <v>-0.97395508674810105</v>
      </c>
      <c r="AP1057" s="12">
        <f t="shared" si="2529"/>
        <v>-0.97869884597780143</v>
      </c>
      <c r="AQ1057" s="12">
        <f t="shared" si="2529"/>
        <v>-0.98368341863707875</v>
      </c>
      <c r="AR1057" s="12">
        <f t="shared" si="2529"/>
        <v>-0.98890388555451303</v>
      </c>
      <c r="AS1057" s="12">
        <f t="shared" si="2529"/>
        <v>-0.99435509475953132</v>
      </c>
      <c r="AT1057" s="12">
        <f t="shared" si="2529"/>
        <v>-1.0000316665667808</v>
      </c>
      <c r="AU1057" s="12">
        <f t="shared" si="2529"/>
        <v>-1.0059279988852285</v>
      </c>
      <c r="AV1057" s="12">
        <f t="shared" si="2529"/>
        <v>-1.0120382727467492</v>
      </c>
      <c r="AW1057" s="12">
        <f t="shared" si="2529"/>
        <v>-1.0183564580487434</v>
      </c>
      <c r="AX1057" s="12">
        <f t="shared" si="2529"/>
        <v>-1.024876319505122</v>
      </c>
      <c r="AY1057" s="12">
        <f t="shared" si="2529"/>
        <v>-1.0315914227997802</v>
      </c>
      <c r="AZ1057" s="12">
        <f t="shared" si="2529"/>
        <v>-1.03849514093649</v>
      </c>
      <c r="BA1057" s="12">
        <f t="shared" si="2529"/>
        <v>-1.0455806607789468</v>
      </c>
      <c r="BB1057" s="12">
        <f t="shared" si="2529"/>
        <v>-1.052840989774511</v>
      </c>
      <c r="BC1057" s="12">
        <f t="shared" si="2525"/>
        <v>-1.0602689628550144</v>
      </c>
      <c r="BD1057" s="12">
        <f t="shared" si="2525"/>
        <v>-1.0678572495078165</v>
      </c>
      <c r="BE1057" s="12">
        <f t="shared" si="2525"/>
        <v>-1.0755983610101358</v>
      </c>
      <c r="BF1057" s="12">
        <f t="shared" si="2525"/>
        <v>-1.0834846578195154</v>
      </c>
      <c r="BG1057" s="12">
        <f t="shared" si="2525"/>
        <v>-1.0915083571131285</v>
      </c>
      <c r="BH1057" s="12">
        <f t="shared" si="2525"/>
        <v>-1.0996615404684853</v>
      </c>
      <c r="BI1057" s="12">
        <f t="shared" si="2525"/>
        <v>-1.1079361616779597</v>
      </c>
      <c r="BJ1057" s="12">
        <f t="shared" si="2525"/>
        <v>-1.1163240546894253</v>
      </c>
      <c r="BK1057" s="12">
        <f t="shared" si="2525"/>
        <v>-1.1248169416651621</v>
      </c>
      <c r="BL1057" s="12">
        <f t="shared" si="2525"/>
        <v>-1.133406441151084</v>
      </c>
      <c r="BM1057" s="12">
        <f t="shared" si="2525"/>
        <v>-1.1420840763482212</v>
      </c>
      <c r="BN1057" s="12">
        <f t="shared" si="2525"/>
        <v>-1.1508412834782975</v>
      </c>
      <c r="BO1057" s="12">
        <f t="shared" si="2525"/>
        <v>-1.1596694202351461</v>
      </c>
      <c r="BP1057" s="12">
        <f t="shared" si="2525"/>
        <v>-1.1685597743136218</v>
      </c>
      <c r="BQ1057" s="12">
        <f t="shared" si="2525"/>
        <v>-1.1775035720075948</v>
      </c>
      <c r="BR1057" s="12">
        <f t="shared" si="2525"/>
        <v>-1.1864919868685386</v>
      </c>
      <c r="BS1057" s="12">
        <f t="shared" si="2530"/>
        <v>-1.19551614841617</v>
      </c>
      <c r="BT1057" s="12">
        <f t="shared" si="2526"/>
        <v>-1.204567150892542</v>
      </c>
      <c r="BU1057" s="12">
        <f t="shared" si="2526"/>
        <v>-1.2136360620509508</v>
      </c>
      <c r="BV1057" s="12">
        <f t="shared" si="2526"/>
        <v>-1.2227139319709863</v>
      </c>
      <c r="BW1057" s="12">
        <f t="shared" si="2526"/>
        <v>-1.2317918018910219</v>
      </c>
      <c r="BX1057" s="12">
        <f t="shared" si="2526"/>
        <v>-1.2408607130494307</v>
      </c>
      <c r="BY1057" s="12">
        <f t="shared" si="2526"/>
        <v>-1.2499117155258026</v>
      </c>
      <c r="BZ1057" s="12">
        <f t="shared" si="2526"/>
        <v>-1.2589358770734342</v>
      </c>
      <c r="CA1057" s="12">
        <f t="shared" si="2526"/>
        <v>-1.2679242919343781</v>
      </c>
      <c r="CB1057" s="12">
        <f t="shared" si="2526"/>
        <v>-1.2768680896283509</v>
      </c>
      <c r="CC1057" s="12">
        <f t="shared" si="2526"/>
        <v>-1.2857584437068266</v>
      </c>
      <c r="CD1057" s="12">
        <f t="shared" si="2526"/>
        <v>-1.2945865804636751</v>
      </c>
      <c r="CE1057" s="12">
        <f t="shared" si="2526"/>
        <v>-1.3033437875937515</v>
      </c>
      <c r="CF1057" s="12">
        <f t="shared" si="2526"/>
        <v>-1.3120214227908886</v>
      </c>
      <c r="CG1057" s="12">
        <f t="shared" si="2526"/>
        <v>-1.3206109222768105</v>
      </c>
      <c r="CH1057" s="12">
        <f t="shared" si="2526"/>
        <v>-1.3291038092525473</v>
      </c>
      <c r="CI1057" s="12">
        <f t="shared" si="2526"/>
        <v>-1.3374917022640129</v>
      </c>
      <c r="CJ1057" s="12">
        <f t="shared" si="2531"/>
        <v>-1.3457663234734876</v>
      </c>
      <c r="CK1057" s="12">
        <f t="shared" si="2527"/>
        <v>-1.3539195068288443</v>
      </c>
      <c r="CL1057" s="12">
        <f t="shared" si="2527"/>
        <v>-1.3619432061224575</v>
      </c>
      <c r="CM1057" s="12">
        <f t="shared" si="2527"/>
        <v>-1.3698295029318368</v>
      </c>
      <c r="CN1057" s="12">
        <f t="shared" si="2527"/>
        <v>-1.3775706144341564</v>
      </c>
      <c r="CO1057" s="12">
        <f t="shared" si="2527"/>
        <v>-1.3851589010869583</v>
      </c>
      <c r="CP1057" s="12">
        <f t="shared" si="2527"/>
        <v>-1.3925868741674616</v>
      </c>
      <c r="CQ1057" s="12">
        <f t="shared" si="2527"/>
        <v>-1.3998472031630258</v>
      </c>
      <c r="CR1057" s="12">
        <f t="shared" si="2527"/>
        <v>-1.4069327230054829</v>
      </c>
      <c r="CS1057" s="12">
        <f t="shared" si="2527"/>
        <v>-1.4138364411421926</v>
      </c>
      <c r="CT1057" s="12">
        <f t="shared" si="2527"/>
        <v>-1.4205515444368508</v>
      </c>
      <c r="CU1057" s="12">
        <f t="shared" si="2527"/>
        <v>-1.4270714058932294</v>
      </c>
      <c r="CV1057" s="12">
        <f t="shared" si="2527"/>
        <v>-1.4333895911952235</v>
      </c>
      <c r="CW1057" s="12">
        <f t="shared" si="2527"/>
        <v>-1.4394998650567441</v>
      </c>
      <c r="CX1057" s="12">
        <f t="shared" si="2527"/>
        <v>-1.4453961973751919</v>
      </c>
      <c r="CY1057" s="12">
        <f t="shared" si="2527"/>
        <v>-1.4510727691824414</v>
      </c>
      <c r="CZ1057" s="12">
        <f t="shared" si="2527"/>
        <v>-1.4565239783874597</v>
      </c>
      <c r="DA1057" s="12">
        <f t="shared" si="2532"/>
        <v>-1.461744445304894</v>
      </c>
      <c r="DB1057" s="12">
        <f t="shared" si="2532"/>
        <v>-1.4667290179641712</v>
      </c>
      <c r="DC1057" s="12">
        <f t="shared" si="2532"/>
        <v>-1.4714727771938718</v>
      </c>
      <c r="DD1057" s="12">
        <f t="shared" si="2532"/>
        <v>-1.4759710414763565</v>
      </c>
      <c r="DE1057" s="12">
        <f t="shared" si="2532"/>
        <v>-1.4802193715678609</v>
      </c>
      <c r="DF1057" s="12">
        <f t="shared" si="2532"/>
        <v>-1.4842135748794913</v>
      </c>
      <c r="DG1057" s="12">
        <f t="shared" si="2532"/>
        <v>-1.487949709614806</v>
      </c>
      <c r="DH1057" s="12">
        <f t="shared" si="2532"/>
        <v>-1.4914240886598895</v>
      </c>
      <c r="DI1057" s="12">
        <f t="shared" si="2532"/>
        <v>-1.4946332832220914</v>
      </c>
      <c r="DJ1057" s="12">
        <f t="shared" si="2532"/>
        <v>-1.4975741262138298</v>
      </c>
      <c r="DK1057" s="12">
        <f t="shared" si="2532"/>
        <v>-1.5002437153781236</v>
      </c>
      <c r="DL1057" s="12">
        <f t="shared" si="2532"/>
        <v>-1.5026394161527716</v>
      </c>
      <c r="DM1057" s="12">
        <f t="shared" si="2532"/>
        <v>-1.5047588642703453</v>
      </c>
      <c r="DN1057" s="12">
        <f t="shared" si="2532"/>
        <v>-1.506599968091437</v>
      </c>
      <c r="DO1057" s="12">
        <f t="shared" si="2528"/>
        <v>-1.5081609106688543</v>
      </c>
      <c r="DP1057" s="12">
        <f t="shared" si="2528"/>
        <v>-1.5094401515407281</v>
      </c>
      <c r="DQ1057" s="12">
        <f t="shared" si="2528"/>
        <v>-1.5104364282507625</v>
      </c>
      <c r="DR1057" s="12">
        <f t="shared" si="2528"/>
        <v>-1.5111487575941269</v>
      </c>
      <c r="DS1057" s="12">
        <f t="shared" si="2528"/>
        <v>-1.5115764365877595</v>
      </c>
      <c r="DT1057" s="12">
        <f t="shared" si="2524"/>
        <v>-1.5117190431641285</v>
      </c>
      <c r="DV1057">
        <v>10.51999999999982</v>
      </c>
      <c r="DW1057" s="12">
        <f t="shared" si="2421"/>
        <v>0.93</v>
      </c>
      <c r="DX1057" s="12">
        <f t="shared" si="2422"/>
        <v>0.93</v>
      </c>
      <c r="DY1057" s="12">
        <f t="shared" si="2423"/>
        <v>0.93</v>
      </c>
      <c r="DZ1057" s="12">
        <f t="shared" si="2424"/>
        <v>0.93</v>
      </c>
      <c r="EA1057" s="12">
        <f t="shared" si="2425"/>
        <v>0.94</v>
      </c>
      <c r="EB1057" s="12">
        <f t="shared" si="2426"/>
        <v>0.94</v>
      </c>
      <c r="EC1057" s="12">
        <f t="shared" si="2427"/>
        <v>0.94</v>
      </c>
      <c r="ED1057" s="12">
        <f t="shared" si="2428"/>
        <v>0.94</v>
      </c>
      <c r="EE1057" s="12">
        <f t="shared" si="2429"/>
        <v>0.94</v>
      </c>
      <c r="EF1057" s="12">
        <f t="shared" si="2430"/>
        <v>0.95</v>
      </c>
      <c r="EG1057" s="12">
        <f t="shared" si="2431"/>
        <v>0.95</v>
      </c>
      <c r="EH1057" s="12">
        <f t="shared" si="2432"/>
        <v>0.95</v>
      </c>
      <c r="EI1057" s="12">
        <f t="shared" si="2433"/>
        <v>0.95</v>
      </c>
      <c r="EJ1057" s="12">
        <f t="shared" si="2434"/>
        <v>0.96</v>
      </c>
      <c r="EK1057" s="12">
        <f t="shared" si="2435"/>
        <v>0.96</v>
      </c>
      <c r="EL1057" s="12">
        <f t="shared" si="2436"/>
        <v>0.97</v>
      </c>
      <c r="EM1057" s="12">
        <f t="shared" si="2437"/>
        <v>0.97</v>
      </c>
      <c r="EN1057" s="12">
        <f t="shared" si="2438"/>
        <v>0.97</v>
      </c>
      <c r="EO1057" s="12">
        <f t="shared" si="2439"/>
        <v>0.98</v>
      </c>
      <c r="EP1057" s="12">
        <f t="shared" si="2440"/>
        <v>0.98</v>
      </c>
      <c r="EQ1057" s="12">
        <f t="shared" si="2441"/>
        <v>0.99</v>
      </c>
      <c r="ER1057" s="12">
        <f t="shared" si="2442"/>
        <v>0.99</v>
      </c>
      <c r="ES1057" s="12">
        <f t="shared" si="2443"/>
        <v>1</v>
      </c>
      <c r="ET1057" s="12">
        <f t="shared" si="2444"/>
        <v>1.01</v>
      </c>
      <c r="EU1057" s="12">
        <f t="shared" si="2445"/>
        <v>1.01</v>
      </c>
      <c r="EV1057" s="12">
        <f t="shared" si="2446"/>
        <v>1.02</v>
      </c>
      <c r="EW1057" s="12">
        <f t="shared" si="2447"/>
        <v>1.02</v>
      </c>
      <c r="EX1057" s="12">
        <f t="shared" si="2448"/>
        <v>1.03</v>
      </c>
      <c r="EY1057" s="12">
        <f t="shared" si="2449"/>
        <v>1.04</v>
      </c>
      <c r="EZ1057" s="12">
        <f t="shared" si="2450"/>
        <v>1.05</v>
      </c>
      <c r="FA1057" s="12">
        <f t="shared" si="2451"/>
        <v>1.05</v>
      </c>
      <c r="FB1057" s="12">
        <f t="shared" si="2452"/>
        <v>1.06</v>
      </c>
      <c r="FC1057" s="12">
        <f t="shared" si="2453"/>
        <v>1.07</v>
      </c>
      <c r="FD1057" s="12">
        <f t="shared" si="2454"/>
        <v>1.08</v>
      </c>
      <c r="FE1057" s="12">
        <f t="shared" si="2455"/>
        <v>1.08</v>
      </c>
      <c r="FF1057" s="12">
        <f t="shared" si="2456"/>
        <v>1.0900000000000001</v>
      </c>
      <c r="FG1057" s="12">
        <f t="shared" si="2457"/>
        <v>1.1000000000000001</v>
      </c>
      <c r="FH1057" s="12">
        <f t="shared" si="2458"/>
        <v>1.1100000000000001</v>
      </c>
      <c r="FI1057" s="12">
        <f t="shared" si="2459"/>
        <v>1.1200000000000001</v>
      </c>
      <c r="FJ1057" s="12">
        <f t="shared" si="2460"/>
        <v>1.1200000000000001</v>
      </c>
      <c r="FK1057" s="12">
        <f t="shared" si="2461"/>
        <v>1.1299999999999999</v>
      </c>
      <c r="FL1057" s="12">
        <f t="shared" si="2462"/>
        <v>1.1399999999999999</v>
      </c>
      <c r="FM1057" s="12">
        <f t="shared" si="2463"/>
        <v>1.1499999999999999</v>
      </c>
      <c r="FN1057" s="12">
        <f t="shared" si="2464"/>
        <v>1.1599999999999999</v>
      </c>
      <c r="FO1057" s="12">
        <f t="shared" si="2465"/>
        <v>1.17</v>
      </c>
      <c r="FP1057" s="12">
        <f t="shared" si="2466"/>
        <v>1.18</v>
      </c>
      <c r="FQ1057" s="12">
        <f t="shared" si="2467"/>
        <v>1.19</v>
      </c>
      <c r="FR1057" s="12">
        <f t="shared" si="2468"/>
        <v>1.2</v>
      </c>
      <c r="FS1057" s="12">
        <f t="shared" si="2469"/>
        <v>1.2</v>
      </c>
      <c r="FT1057" s="12">
        <f t="shared" si="2470"/>
        <v>1.21</v>
      </c>
      <c r="FU1057" s="12">
        <f t="shared" si="2471"/>
        <v>1.22</v>
      </c>
      <c r="FV1057" s="12">
        <f t="shared" si="2472"/>
        <v>1.23</v>
      </c>
      <c r="FW1057" s="12">
        <f t="shared" si="2473"/>
        <v>1.24</v>
      </c>
      <c r="FX1057" s="12">
        <f t="shared" si="2474"/>
        <v>1.25</v>
      </c>
      <c r="FY1057" s="12">
        <f t="shared" si="2475"/>
        <v>1.26</v>
      </c>
      <c r="FZ1057" s="12">
        <f t="shared" si="2476"/>
        <v>1.27</v>
      </c>
      <c r="GA1057" s="12">
        <f t="shared" si="2477"/>
        <v>1.28</v>
      </c>
      <c r="GB1057" s="12">
        <f t="shared" si="2478"/>
        <v>1.29</v>
      </c>
      <c r="GC1057" s="12">
        <f t="shared" si="2479"/>
        <v>1.29</v>
      </c>
      <c r="GD1057" s="12">
        <f t="shared" si="2480"/>
        <v>1.3</v>
      </c>
      <c r="GE1057" s="12">
        <f t="shared" si="2481"/>
        <v>1.31</v>
      </c>
      <c r="GF1057" s="12">
        <f t="shared" si="2482"/>
        <v>1.32</v>
      </c>
      <c r="GG1057" s="12">
        <f t="shared" si="2483"/>
        <v>1.33</v>
      </c>
      <c r="GH1057" s="12">
        <f t="shared" si="2484"/>
        <v>1.34</v>
      </c>
      <c r="GI1057" s="12">
        <f t="shared" si="2485"/>
        <v>1.35</v>
      </c>
      <c r="GJ1057" s="12">
        <f t="shared" si="2486"/>
        <v>1.35</v>
      </c>
      <c r="GK1057" s="12">
        <f t="shared" si="2487"/>
        <v>1.36</v>
      </c>
      <c r="GL1057" s="12">
        <f t="shared" si="2488"/>
        <v>1.37</v>
      </c>
      <c r="GM1057" s="12">
        <f t="shared" si="2489"/>
        <v>1.38</v>
      </c>
      <c r="GN1057" s="12">
        <f t="shared" si="2490"/>
        <v>1.39</v>
      </c>
      <c r="GO1057" s="12">
        <f t="shared" si="2491"/>
        <v>1.39</v>
      </c>
      <c r="GP1057" s="12">
        <f t="shared" si="2492"/>
        <v>1.4</v>
      </c>
      <c r="GQ1057" s="12">
        <f t="shared" si="2493"/>
        <v>1.41</v>
      </c>
      <c r="GR1057" s="12">
        <f t="shared" si="2494"/>
        <v>1.41</v>
      </c>
      <c r="GS1057" s="12">
        <f t="shared" si="2495"/>
        <v>1.42</v>
      </c>
      <c r="GT1057" s="12">
        <f t="shared" si="2496"/>
        <v>1.43</v>
      </c>
      <c r="GU1057" s="12">
        <f t="shared" si="2497"/>
        <v>1.43</v>
      </c>
      <c r="GV1057" s="12">
        <f t="shared" si="2498"/>
        <v>1.44</v>
      </c>
      <c r="GW1057" s="12">
        <f t="shared" si="2499"/>
        <v>1.45</v>
      </c>
      <c r="GX1057" s="12">
        <f t="shared" si="2500"/>
        <v>1.45</v>
      </c>
      <c r="GY1057" s="12">
        <f t="shared" si="2501"/>
        <v>1.46</v>
      </c>
      <c r="GZ1057" s="12">
        <f t="shared" si="2502"/>
        <v>1.46</v>
      </c>
      <c r="HA1057" s="12">
        <f t="shared" si="2503"/>
        <v>1.47</v>
      </c>
      <c r="HB1057" s="12">
        <f t="shared" si="2504"/>
        <v>1.47</v>
      </c>
      <c r="HC1057" s="12">
        <f t="shared" si="2505"/>
        <v>1.48</v>
      </c>
      <c r="HD1057" s="12">
        <f t="shared" si="2506"/>
        <v>1.48</v>
      </c>
      <c r="HE1057" s="12">
        <f t="shared" si="2507"/>
        <v>1.48</v>
      </c>
      <c r="HF1057" s="12">
        <f t="shared" si="2508"/>
        <v>1.49</v>
      </c>
      <c r="HG1057" s="12">
        <f t="shared" si="2509"/>
        <v>1.49</v>
      </c>
      <c r="HH1057" s="12">
        <f t="shared" si="2510"/>
        <v>1.49</v>
      </c>
      <c r="HI1057" s="12">
        <f t="shared" si="2511"/>
        <v>1.5</v>
      </c>
      <c r="HJ1057" s="12">
        <f t="shared" si="2512"/>
        <v>1.5</v>
      </c>
      <c r="HK1057" s="12">
        <f t="shared" si="2513"/>
        <v>1.5</v>
      </c>
      <c r="HL1057" s="12">
        <f t="shared" si="2514"/>
        <v>1.5</v>
      </c>
      <c r="HM1057" s="12">
        <f t="shared" si="2515"/>
        <v>1.51</v>
      </c>
      <c r="HN1057" s="12">
        <f t="shared" si="2516"/>
        <v>1.51</v>
      </c>
      <c r="HO1057" s="12">
        <f t="shared" si="2517"/>
        <v>1.51</v>
      </c>
      <c r="HP1057" s="12">
        <f t="shared" si="2518"/>
        <v>1.51</v>
      </c>
      <c r="HQ1057" s="12">
        <f t="shared" si="2519"/>
        <v>1.51</v>
      </c>
      <c r="HR1057" s="12">
        <f t="shared" si="2520"/>
        <v>1.51</v>
      </c>
      <c r="HS1057" s="12">
        <f t="shared" si="2521"/>
        <v>1.51</v>
      </c>
    </row>
    <row r="1058" spans="23:227" x14ac:dyDescent="0.25">
      <c r="W1058" s="12">
        <f t="shared" si="2402"/>
        <v>10.52999999999982</v>
      </c>
      <c r="X1058" s="12">
        <f t="shared" si="2522"/>
        <v>-0.93233102592242223</v>
      </c>
      <c r="Y1058" s="12">
        <f t="shared" si="2533"/>
        <v>-0.93247342206637052</v>
      </c>
      <c r="Z1058" s="12">
        <f t="shared" si="2533"/>
        <v>-0.93290046997041298</v>
      </c>
      <c r="AA1058" s="12">
        <f t="shared" si="2533"/>
        <v>-0.9336117481898264</v>
      </c>
      <c r="AB1058" s="12">
        <f t="shared" si="2533"/>
        <v>-0.93460655477888199</v>
      </c>
      <c r="AC1058" s="12">
        <f t="shared" si="2533"/>
        <v>-0.93588390798358068</v>
      </c>
      <c r="AD1058" s="12">
        <f t="shared" si="2533"/>
        <v>-0.93744254721052622</v>
      </c>
      <c r="AE1058" s="12">
        <f t="shared" si="2533"/>
        <v>-0.93928093427097836</v>
      </c>
      <c r="AF1058" s="12">
        <f t="shared" si="2533"/>
        <v>-0.94139725489885973</v>
      </c>
      <c r="AG1058" s="12">
        <f t="shared" si="2533"/>
        <v>-0.94378942054121695</v>
      </c>
      <c r="AH1058" s="12">
        <f t="shared" si="2533"/>
        <v>-0.94645507041937083</v>
      </c>
      <c r="AI1058" s="12">
        <f t="shared" si="2533"/>
        <v>-0.9493915738587192</v>
      </c>
      <c r="AJ1058" s="12">
        <f t="shared" si="2533"/>
        <v>-0.95259603288489592</v>
      </c>
      <c r="AK1058" s="12">
        <f t="shared" si="2533"/>
        <v>-0.95606528508372124</v>
      </c>
      <c r="AL1058" s="12">
        <f t="shared" si="2533"/>
        <v>-0.95979590672212267</v>
      </c>
      <c r="AM1058" s="12">
        <f t="shared" si="2533"/>
        <v>-0.96378421612694665</v>
      </c>
      <c r="AN1058" s="12">
        <f t="shared" si="2533"/>
        <v>-0.96802627731832502</v>
      </c>
      <c r="AO1058" s="12">
        <f t="shared" si="2529"/>
        <v>-0.97251790389401205</v>
      </c>
      <c r="AP1058" s="12">
        <f t="shared" si="2529"/>
        <v>-0.97725466316085829</v>
      </c>
      <c r="AQ1058" s="12">
        <f t="shared" si="2529"/>
        <v>-0.98223188050934318</v>
      </c>
      <c r="AR1058" s="12">
        <f t="shared" si="2529"/>
        <v>-0.9874446440268505</v>
      </c>
      <c r="AS1058" s="12">
        <f t="shared" si="2529"/>
        <v>-0.9928878093451331</v>
      </c>
      <c r="AT1058" s="12">
        <f t="shared" si="2529"/>
        <v>-0.99855600471718309</v>
      </c>
      <c r="AU1058" s="12">
        <f t="shared" si="2529"/>
        <v>-1.0044436363184979</v>
      </c>
      <c r="AV1058" s="12">
        <f t="shared" si="2529"/>
        <v>-1.010544893767509</v>
      </c>
      <c r="AW1058" s="12">
        <f t="shared" si="2529"/>
        <v>-1.0168537558597286</v>
      </c>
      <c r="AX1058" s="12">
        <f t="shared" si="2529"/>
        <v>-1.0233639965099492</v>
      </c>
      <c r="AY1058" s="12">
        <f t="shared" si="2529"/>
        <v>-1.0300691908966404</v>
      </c>
      <c r="AZ1058" s="12">
        <f t="shared" si="2529"/>
        <v>-1.0369627218024702</v>
      </c>
      <c r="BA1058" s="12">
        <f t="shared" si="2529"/>
        <v>-1.0440377861447006</v>
      </c>
      <c r="BB1058" s="12">
        <f t="shared" si="2529"/>
        <v>-1.051287401689009</v>
      </c>
      <c r="BC1058" s="12">
        <f t="shared" si="2525"/>
        <v>-1.0587044139401094</v>
      </c>
      <c r="BD1058" s="12">
        <f t="shared" si="2525"/>
        <v>-1.0662815032023769</v>
      </c>
      <c r="BE1058" s="12">
        <f t="shared" si="2525"/>
        <v>-1.0740111918035029</v>
      </c>
      <c r="BF1058" s="12">
        <f t="shared" si="2525"/>
        <v>-1.0818858514740546</v>
      </c>
      <c r="BG1058" s="12">
        <f t="shared" si="2525"/>
        <v>-1.0898977108756562</v>
      </c>
      <c r="BH1058" s="12">
        <f t="shared" si="2525"/>
        <v>-1.0980388632703619</v>
      </c>
      <c r="BI1058" s="12">
        <f t="shared" si="2525"/>
        <v>-1.1063012743236513</v>
      </c>
      <c r="BJ1058" s="12">
        <f t="shared" si="2525"/>
        <v>-1.1146767900333481</v>
      </c>
      <c r="BK1058" s="12">
        <f t="shared" si="2525"/>
        <v>-1.1231571447766346</v>
      </c>
      <c r="BL1058" s="12">
        <f t="shared" si="2525"/>
        <v>-1.1317339694672253</v>
      </c>
      <c r="BM1058" s="12">
        <f t="shared" si="2525"/>
        <v>-1.1403987998146428</v>
      </c>
      <c r="BN1058" s="12">
        <f t="shared" si="2525"/>
        <v>-1.1491430846774522</v>
      </c>
      <c r="BO1058" s="12">
        <f t="shared" si="2525"/>
        <v>-1.1579581945022039</v>
      </c>
      <c r="BP1058" s="12">
        <f t="shared" si="2525"/>
        <v>-1.1668354298397621</v>
      </c>
      <c r="BQ1058" s="12">
        <f t="shared" si="2525"/>
        <v>-1.1757660299306103</v>
      </c>
      <c r="BR1058" s="12">
        <f t="shared" si="2525"/>
        <v>-1.184741181350663</v>
      </c>
      <c r="BS1058" s="12">
        <f t="shared" si="2530"/>
        <v>-1.1937520267090522</v>
      </c>
      <c r="BT1058" s="12">
        <f t="shared" si="2526"/>
        <v>-1.2027896733893013</v>
      </c>
      <c r="BU1058" s="12">
        <f t="shared" si="2526"/>
        <v>-1.2118452023252653</v>
      </c>
      <c r="BV1058" s="12">
        <f t="shared" si="2526"/>
        <v>-1.2209096768031718</v>
      </c>
      <c r="BW1058" s="12">
        <f t="shared" si="2526"/>
        <v>-1.2299741512810785</v>
      </c>
      <c r="BX1058" s="12">
        <f t="shared" si="2526"/>
        <v>-1.2390296802170426</v>
      </c>
      <c r="BY1058" s="12">
        <f t="shared" si="2526"/>
        <v>-1.2480673268972917</v>
      </c>
      <c r="BZ1058" s="12">
        <f t="shared" si="2526"/>
        <v>-1.2570781722556807</v>
      </c>
      <c r="CA1058" s="12">
        <f t="shared" si="2526"/>
        <v>-1.2660533236757334</v>
      </c>
      <c r="CB1058" s="12">
        <f t="shared" si="2526"/>
        <v>-1.2749839237665817</v>
      </c>
      <c r="CC1058" s="12">
        <f t="shared" si="2526"/>
        <v>-1.2838611591041398</v>
      </c>
      <c r="CD1058" s="12">
        <f t="shared" si="2526"/>
        <v>-1.2926762689288915</v>
      </c>
      <c r="CE1058" s="12">
        <f t="shared" si="2526"/>
        <v>-1.3014205537917007</v>
      </c>
      <c r="CF1058" s="12">
        <f t="shared" si="2526"/>
        <v>-1.3100853841391185</v>
      </c>
      <c r="CG1058" s="12">
        <f t="shared" si="2526"/>
        <v>-1.3186622088297091</v>
      </c>
      <c r="CH1058" s="12">
        <f t="shared" si="2526"/>
        <v>-1.3271425635729956</v>
      </c>
      <c r="CI1058" s="12">
        <f t="shared" si="2526"/>
        <v>-1.3355180792826924</v>
      </c>
      <c r="CJ1058" s="12">
        <f t="shared" si="2531"/>
        <v>-1.3437804903359818</v>
      </c>
      <c r="CK1058" s="12">
        <f t="shared" si="2527"/>
        <v>-1.3519216427306877</v>
      </c>
      <c r="CL1058" s="12">
        <f t="shared" si="2527"/>
        <v>-1.3599335021322894</v>
      </c>
      <c r="CM1058" s="12">
        <f t="shared" si="2527"/>
        <v>-1.3678081618028408</v>
      </c>
      <c r="CN1058" s="12">
        <f t="shared" si="2527"/>
        <v>-1.3755378504039668</v>
      </c>
      <c r="CO1058" s="12">
        <f t="shared" si="2527"/>
        <v>-1.3831149396662343</v>
      </c>
      <c r="CP1058" s="12">
        <f t="shared" si="2527"/>
        <v>-1.3905319519173347</v>
      </c>
      <c r="CQ1058" s="12">
        <f t="shared" si="2527"/>
        <v>-1.3977815674616429</v>
      </c>
      <c r="CR1058" s="12">
        <f t="shared" si="2527"/>
        <v>-1.4048566318038735</v>
      </c>
      <c r="CS1058" s="12">
        <f t="shared" si="2527"/>
        <v>-1.4117501627097033</v>
      </c>
      <c r="CT1058" s="12">
        <f t="shared" si="2527"/>
        <v>-1.4184553570963945</v>
      </c>
      <c r="CU1058" s="12">
        <f t="shared" si="2527"/>
        <v>-1.4249655977466151</v>
      </c>
      <c r="CV1058" s="12">
        <f t="shared" si="2527"/>
        <v>-1.4312744598388345</v>
      </c>
      <c r="CW1058" s="12">
        <f t="shared" si="2527"/>
        <v>-1.4373757172878459</v>
      </c>
      <c r="CX1058" s="12">
        <f t="shared" si="2527"/>
        <v>-1.4432633488891606</v>
      </c>
      <c r="CY1058" s="12">
        <f t="shared" si="2527"/>
        <v>-1.4489315442612107</v>
      </c>
      <c r="CZ1058" s="12">
        <f t="shared" si="2527"/>
        <v>-1.4543747095794932</v>
      </c>
      <c r="DA1058" s="12">
        <f t="shared" si="2532"/>
        <v>-1.4595874730970007</v>
      </c>
      <c r="DB1058" s="12">
        <f t="shared" si="2532"/>
        <v>-1.4645646904454854</v>
      </c>
      <c r="DC1058" s="12">
        <f t="shared" si="2532"/>
        <v>-1.4693014497123316</v>
      </c>
      <c r="DD1058" s="12">
        <f t="shared" si="2532"/>
        <v>-1.4737930762880187</v>
      </c>
      <c r="DE1058" s="12">
        <f t="shared" si="2532"/>
        <v>-1.478035137479397</v>
      </c>
      <c r="DF1058" s="12">
        <f t="shared" si="2532"/>
        <v>-1.4820234468842211</v>
      </c>
      <c r="DG1058" s="12">
        <f t="shared" si="2532"/>
        <v>-1.4857540685226225</v>
      </c>
      <c r="DH1058" s="12">
        <f t="shared" si="2532"/>
        <v>-1.4892233207214478</v>
      </c>
      <c r="DI1058" s="12">
        <f t="shared" si="2532"/>
        <v>-1.4924277797476244</v>
      </c>
      <c r="DJ1058" s="12">
        <f t="shared" si="2532"/>
        <v>-1.4953642831869729</v>
      </c>
      <c r="DK1058" s="12">
        <f t="shared" si="2532"/>
        <v>-1.4980299330651268</v>
      </c>
      <c r="DL1058" s="12">
        <f t="shared" si="2532"/>
        <v>-1.5004220987074839</v>
      </c>
      <c r="DM1058" s="12">
        <f t="shared" si="2532"/>
        <v>-1.5025384193353655</v>
      </c>
      <c r="DN1058" s="12">
        <f t="shared" si="2532"/>
        <v>-1.5043768063958174</v>
      </c>
      <c r="DO1058" s="12">
        <f t="shared" si="2528"/>
        <v>-1.5059354456227632</v>
      </c>
      <c r="DP1058" s="12">
        <f t="shared" si="2528"/>
        <v>-1.5072127988274617</v>
      </c>
      <c r="DQ1058" s="12">
        <f t="shared" si="2528"/>
        <v>-1.5082076054165174</v>
      </c>
      <c r="DR1058" s="12">
        <f t="shared" si="2528"/>
        <v>-1.5089188836359306</v>
      </c>
      <c r="DS1058" s="12">
        <f t="shared" si="2528"/>
        <v>-1.5093459315399733</v>
      </c>
      <c r="DT1058" s="12">
        <f t="shared" si="2524"/>
        <v>-1.5094883276839215</v>
      </c>
      <c r="DV1058">
        <v>10.52999999999982</v>
      </c>
      <c r="DW1058" s="12">
        <f t="shared" si="2421"/>
        <v>0.93</v>
      </c>
      <c r="DX1058" s="12">
        <f t="shared" si="2422"/>
        <v>0.93</v>
      </c>
      <c r="DY1058" s="12">
        <f t="shared" si="2423"/>
        <v>0.93</v>
      </c>
      <c r="DZ1058" s="12">
        <f t="shared" si="2424"/>
        <v>0.93</v>
      </c>
      <c r="EA1058" s="12">
        <f t="shared" si="2425"/>
        <v>0.93</v>
      </c>
      <c r="EB1058" s="12">
        <f t="shared" si="2426"/>
        <v>0.94</v>
      </c>
      <c r="EC1058" s="12">
        <f t="shared" si="2427"/>
        <v>0.94</v>
      </c>
      <c r="ED1058" s="12">
        <f t="shared" si="2428"/>
        <v>0.94</v>
      </c>
      <c r="EE1058" s="12">
        <f t="shared" si="2429"/>
        <v>0.94</v>
      </c>
      <c r="EF1058" s="12">
        <f t="shared" si="2430"/>
        <v>0.94</v>
      </c>
      <c r="EG1058" s="12">
        <f t="shared" si="2431"/>
        <v>0.95</v>
      </c>
      <c r="EH1058" s="12">
        <f t="shared" si="2432"/>
        <v>0.95</v>
      </c>
      <c r="EI1058" s="12">
        <f t="shared" si="2433"/>
        <v>0.95</v>
      </c>
      <c r="EJ1058" s="12">
        <f t="shared" si="2434"/>
        <v>0.96</v>
      </c>
      <c r="EK1058" s="12">
        <f t="shared" si="2435"/>
        <v>0.96</v>
      </c>
      <c r="EL1058" s="12">
        <f t="shared" si="2436"/>
        <v>0.96</v>
      </c>
      <c r="EM1058" s="12">
        <f t="shared" si="2437"/>
        <v>0.97</v>
      </c>
      <c r="EN1058" s="12">
        <f t="shared" si="2438"/>
        <v>0.97</v>
      </c>
      <c r="EO1058" s="12">
        <f t="shared" si="2439"/>
        <v>0.98</v>
      </c>
      <c r="EP1058" s="12">
        <f t="shared" si="2440"/>
        <v>0.98</v>
      </c>
      <c r="EQ1058" s="12">
        <f t="shared" si="2441"/>
        <v>0.99</v>
      </c>
      <c r="ER1058" s="12">
        <f t="shared" si="2442"/>
        <v>0.99</v>
      </c>
      <c r="ES1058" s="12">
        <f t="shared" si="2443"/>
        <v>1</v>
      </c>
      <c r="ET1058" s="12">
        <f t="shared" si="2444"/>
        <v>1</v>
      </c>
      <c r="EU1058" s="12">
        <f t="shared" si="2445"/>
        <v>1.01</v>
      </c>
      <c r="EV1058" s="12">
        <f t="shared" si="2446"/>
        <v>1.02</v>
      </c>
      <c r="EW1058" s="12">
        <f t="shared" si="2447"/>
        <v>1.02</v>
      </c>
      <c r="EX1058" s="12">
        <f t="shared" si="2448"/>
        <v>1.03</v>
      </c>
      <c r="EY1058" s="12">
        <f t="shared" si="2449"/>
        <v>1.04</v>
      </c>
      <c r="EZ1058" s="12">
        <f t="shared" si="2450"/>
        <v>1.04</v>
      </c>
      <c r="FA1058" s="12">
        <f t="shared" si="2451"/>
        <v>1.05</v>
      </c>
      <c r="FB1058" s="12">
        <f t="shared" si="2452"/>
        <v>1.06</v>
      </c>
      <c r="FC1058" s="12">
        <f t="shared" si="2453"/>
        <v>1.07</v>
      </c>
      <c r="FD1058" s="12">
        <f t="shared" si="2454"/>
        <v>1.07</v>
      </c>
      <c r="FE1058" s="12">
        <f t="shared" si="2455"/>
        <v>1.08</v>
      </c>
      <c r="FF1058" s="12">
        <f t="shared" si="2456"/>
        <v>1.0900000000000001</v>
      </c>
      <c r="FG1058" s="12">
        <f t="shared" si="2457"/>
        <v>1.1000000000000001</v>
      </c>
      <c r="FH1058" s="12">
        <f t="shared" si="2458"/>
        <v>1.1100000000000001</v>
      </c>
      <c r="FI1058" s="12">
        <f t="shared" si="2459"/>
        <v>1.1100000000000001</v>
      </c>
      <c r="FJ1058" s="12">
        <f t="shared" si="2460"/>
        <v>1.1200000000000001</v>
      </c>
      <c r="FK1058" s="12">
        <f t="shared" si="2461"/>
        <v>1.1299999999999999</v>
      </c>
      <c r="FL1058" s="12">
        <f t="shared" si="2462"/>
        <v>1.1399999999999999</v>
      </c>
      <c r="FM1058" s="12">
        <f t="shared" si="2463"/>
        <v>1.1499999999999999</v>
      </c>
      <c r="FN1058" s="12">
        <f t="shared" si="2464"/>
        <v>1.1599999999999999</v>
      </c>
      <c r="FO1058" s="12">
        <f t="shared" si="2465"/>
        <v>1.17</v>
      </c>
      <c r="FP1058" s="12">
        <f t="shared" si="2466"/>
        <v>1.18</v>
      </c>
      <c r="FQ1058" s="12">
        <f t="shared" si="2467"/>
        <v>1.18</v>
      </c>
      <c r="FR1058" s="12">
        <f t="shared" si="2468"/>
        <v>1.19</v>
      </c>
      <c r="FS1058" s="12">
        <f t="shared" si="2469"/>
        <v>1.2</v>
      </c>
      <c r="FT1058" s="12">
        <f t="shared" si="2470"/>
        <v>1.21</v>
      </c>
      <c r="FU1058" s="12">
        <f t="shared" si="2471"/>
        <v>1.22</v>
      </c>
      <c r="FV1058" s="12">
        <f t="shared" si="2472"/>
        <v>1.23</v>
      </c>
      <c r="FW1058" s="12">
        <f t="shared" si="2473"/>
        <v>1.24</v>
      </c>
      <c r="FX1058" s="12">
        <f t="shared" si="2474"/>
        <v>1.25</v>
      </c>
      <c r="FY1058" s="12">
        <f t="shared" si="2475"/>
        <v>1.26</v>
      </c>
      <c r="FZ1058" s="12">
        <f t="shared" si="2476"/>
        <v>1.27</v>
      </c>
      <c r="GA1058" s="12">
        <f t="shared" si="2477"/>
        <v>1.27</v>
      </c>
      <c r="GB1058" s="12">
        <f t="shared" si="2478"/>
        <v>1.28</v>
      </c>
      <c r="GC1058" s="12">
        <f t="shared" si="2479"/>
        <v>1.29</v>
      </c>
      <c r="GD1058" s="12">
        <f t="shared" si="2480"/>
        <v>1.3</v>
      </c>
      <c r="GE1058" s="12">
        <f t="shared" si="2481"/>
        <v>1.31</v>
      </c>
      <c r="GF1058" s="12">
        <f t="shared" si="2482"/>
        <v>1.32</v>
      </c>
      <c r="GG1058" s="12">
        <f t="shared" si="2483"/>
        <v>1.33</v>
      </c>
      <c r="GH1058" s="12">
        <f t="shared" si="2484"/>
        <v>1.34</v>
      </c>
      <c r="GI1058" s="12">
        <f t="shared" si="2485"/>
        <v>1.34</v>
      </c>
      <c r="GJ1058" s="12">
        <f t="shared" si="2486"/>
        <v>1.35</v>
      </c>
      <c r="GK1058" s="12">
        <f t="shared" si="2487"/>
        <v>1.36</v>
      </c>
      <c r="GL1058" s="12">
        <f t="shared" si="2488"/>
        <v>1.37</v>
      </c>
      <c r="GM1058" s="12">
        <f t="shared" si="2489"/>
        <v>1.38</v>
      </c>
      <c r="GN1058" s="12">
        <f t="shared" si="2490"/>
        <v>1.38</v>
      </c>
      <c r="GO1058" s="12">
        <f t="shared" si="2491"/>
        <v>1.39</v>
      </c>
      <c r="GP1058" s="12">
        <f t="shared" si="2492"/>
        <v>1.4</v>
      </c>
      <c r="GQ1058" s="12">
        <f t="shared" si="2493"/>
        <v>1.4</v>
      </c>
      <c r="GR1058" s="12">
        <f t="shared" si="2494"/>
        <v>1.41</v>
      </c>
      <c r="GS1058" s="12">
        <f t="shared" si="2495"/>
        <v>1.42</v>
      </c>
      <c r="GT1058" s="12">
        <f t="shared" si="2496"/>
        <v>1.42</v>
      </c>
      <c r="GU1058" s="12">
        <f t="shared" si="2497"/>
        <v>1.43</v>
      </c>
      <c r="GV1058" s="12">
        <f t="shared" si="2498"/>
        <v>1.44</v>
      </c>
      <c r="GW1058" s="12">
        <f t="shared" si="2499"/>
        <v>1.44</v>
      </c>
      <c r="GX1058" s="12">
        <f t="shared" si="2500"/>
        <v>1.45</v>
      </c>
      <c r="GY1058" s="12">
        <f t="shared" si="2501"/>
        <v>1.45</v>
      </c>
      <c r="GZ1058" s="12">
        <f t="shared" si="2502"/>
        <v>1.46</v>
      </c>
      <c r="HA1058" s="12">
        <f t="shared" si="2503"/>
        <v>1.46</v>
      </c>
      <c r="HB1058" s="12">
        <f t="shared" si="2504"/>
        <v>1.47</v>
      </c>
      <c r="HC1058" s="12">
        <f t="shared" si="2505"/>
        <v>1.47</v>
      </c>
      <c r="HD1058" s="12">
        <f t="shared" si="2506"/>
        <v>1.48</v>
      </c>
      <c r="HE1058" s="12">
        <f t="shared" si="2507"/>
        <v>1.48</v>
      </c>
      <c r="HF1058" s="12">
        <f t="shared" si="2508"/>
        <v>1.49</v>
      </c>
      <c r="HG1058" s="12">
        <f t="shared" si="2509"/>
        <v>1.49</v>
      </c>
      <c r="HH1058" s="12">
        <f t="shared" si="2510"/>
        <v>1.49</v>
      </c>
      <c r="HI1058" s="12">
        <f t="shared" si="2511"/>
        <v>1.5</v>
      </c>
      <c r="HJ1058" s="12">
        <f t="shared" si="2512"/>
        <v>1.5</v>
      </c>
      <c r="HK1058" s="12">
        <f t="shared" si="2513"/>
        <v>1.5</v>
      </c>
      <c r="HL1058" s="12">
        <f t="shared" si="2514"/>
        <v>1.5</v>
      </c>
      <c r="HM1058" s="12">
        <f t="shared" si="2515"/>
        <v>1.5</v>
      </c>
      <c r="HN1058" s="12">
        <f t="shared" si="2516"/>
        <v>1.51</v>
      </c>
      <c r="HO1058" s="12">
        <f t="shared" si="2517"/>
        <v>1.51</v>
      </c>
      <c r="HP1058" s="12">
        <f t="shared" si="2518"/>
        <v>1.51</v>
      </c>
      <c r="HQ1058" s="12">
        <f t="shared" si="2519"/>
        <v>1.51</v>
      </c>
      <c r="HR1058" s="12">
        <f t="shared" si="2520"/>
        <v>1.51</v>
      </c>
      <c r="HS1058" s="12">
        <f t="shared" si="2521"/>
        <v>1.51</v>
      </c>
    </row>
    <row r="1059" spans="23:227" x14ac:dyDescent="0.25">
      <c r="W1059" s="12">
        <f t="shared" si="2402"/>
        <v>10.53999999999982</v>
      </c>
      <c r="X1059" s="12">
        <f t="shared" si="2522"/>
        <v>-0.93092767074096106</v>
      </c>
      <c r="Y1059" s="12">
        <f t="shared" si="2533"/>
        <v>-0.93106985254862651</v>
      </c>
      <c r="Z1059" s="12">
        <f t="shared" si="2533"/>
        <v>-0.93149625765534461</v>
      </c>
      <c r="AA1059" s="12">
        <f t="shared" si="2533"/>
        <v>-0.93220646525075557</v>
      </c>
      <c r="AB1059" s="12">
        <f t="shared" si="2533"/>
        <v>-0.93319977444570701</v>
      </c>
      <c r="AC1059" s="12">
        <f t="shared" si="2533"/>
        <v>-0.9344752049639472</v>
      </c>
      <c r="AD1059" s="12">
        <f t="shared" si="2533"/>
        <v>-0.93603149810953934</v>
      </c>
      <c r="AE1059" s="12">
        <f t="shared" si="2533"/>
        <v>-0.9378671180090421</v>
      </c>
      <c r="AF1059" s="12">
        <f t="shared" si="2533"/>
        <v>-0.93998025312723199</v>
      </c>
      <c r="AG1059" s="12">
        <f t="shared" si="2533"/>
        <v>-0.94236881805486905</v>
      </c>
      <c r="AH1059" s="12">
        <f t="shared" si="2533"/>
        <v>-0.9450304555667447</v>
      </c>
      <c r="AI1059" s="12">
        <f t="shared" si="2533"/>
        <v>-0.94796253894797811</v>
      </c>
      <c r="AJ1059" s="12">
        <f t="shared" si="2533"/>
        <v>-0.95116217458626662</v>
      </c>
      <c r="AK1059" s="12">
        <f t="shared" si="2533"/>
        <v>-0.95462620482753224</v>
      </c>
      <c r="AL1059" s="12">
        <f t="shared" si="2533"/>
        <v>-0.95835121109214394</v>
      </c>
      <c r="AM1059" s="12">
        <f t="shared" si="2533"/>
        <v>-0.96233351724864413</v>
      </c>
      <c r="AN1059" s="12">
        <f t="shared" si="2533"/>
        <v>-0.96656919324164614</v>
      </c>
      <c r="AO1059" s="12">
        <f t="shared" si="2529"/>
        <v>-0.97105405897032393</v>
      </c>
      <c r="AP1059" s="12">
        <f t="shared" si="2529"/>
        <v>-0.97578368841366803</v>
      </c>
      <c r="AQ1059" s="12">
        <f t="shared" si="2529"/>
        <v>-0.98075341399843263</v>
      </c>
      <c r="AR1059" s="12">
        <f t="shared" si="2529"/>
        <v>-0.98595833120546805</v>
      </c>
      <c r="AS1059" s="12">
        <f t="shared" si="2529"/>
        <v>-0.99139330340988807</v>
      </c>
      <c r="AT1059" s="12">
        <f t="shared" si="2529"/>
        <v>-0.99705296695029921</v>
      </c>
      <c r="AU1059" s="12">
        <f t="shared" si="2529"/>
        <v>-1.0029317364220864</v>
      </c>
      <c r="AV1059" s="12">
        <f t="shared" si="2529"/>
        <v>-1.0090238101895335</v>
      </c>
      <c r="AW1059" s="12">
        <f t="shared" si="2529"/>
        <v>-1.015323176111337</v>
      </c>
      <c r="AX1059" s="12">
        <f t="shared" si="2529"/>
        <v>-1.0218236174738637</v>
      </c>
      <c r="AY1059" s="12">
        <f t="shared" si="2529"/>
        <v>-1.0285187191262968</v>
      </c>
      <c r="AZ1059" s="12">
        <f t="shared" si="2529"/>
        <v>-1.0354018738116144</v>
      </c>
      <c r="BA1059" s="12">
        <f t="shared" si="2529"/>
        <v>-1.0424662886871556</v>
      </c>
      <c r="BB1059" s="12">
        <f t="shared" si="2529"/>
        <v>-1.0497049920283357</v>
      </c>
      <c r="BC1059" s="12">
        <f t="shared" si="2525"/>
        <v>-1.0571108401088956</v>
      </c>
      <c r="BD1059" s="12">
        <f t="shared" si="2525"/>
        <v>-1.0646765242508991</v>
      </c>
      <c r="BE1059" s="12">
        <f t="shared" si="2525"/>
        <v>-1.0723945780375141</v>
      </c>
      <c r="BF1059" s="12">
        <f t="shared" si="2525"/>
        <v>-1.0802573846814649</v>
      </c>
      <c r="BG1059" s="12">
        <f t="shared" si="2525"/>
        <v>-1.0882571845418825</v>
      </c>
      <c r="BH1059" s="12">
        <f t="shared" si="2525"/>
        <v>-1.0963860827821317</v>
      </c>
      <c r="BI1059" s="12">
        <f t="shared" si="2525"/>
        <v>-1.1046360571610636</v>
      </c>
      <c r="BJ1059" s="12">
        <f t="shared" si="2525"/>
        <v>-1.1129989659499973</v>
      </c>
      <c r="BK1059" s="12">
        <f t="shared" si="2525"/>
        <v>-1.1214665559676245</v>
      </c>
      <c r="BL1059" s="12">
        <f t="shared" si="2525"/>
        <v>-1.1300304707249025</v>
      </c>
      <c r="BM1059" s="12">
        <f t="shared" si="2525"/>
        <v>-1.1386822586718994</v>
      </c>
      <c r="BN1059" s="12">
        <f t="shared" si="2525"/>
        <v>-1.1474133815384551</v>
      </c>
      <c r="BO1059" s="12">
        <f t="shared" si="2525"/>
        <v>-1.1562152227604212</v>
      </c>
      <c r="BP1059" s="12">
        <f t="shared" si="2525"/>
        <v>-1.1650790959831707</v>
      </c>
      <c r="BQ1059" s="12">
        <f t="shared" si="2525"/>
        <v>-1.1739962536339814</v>
      </c>
      <c r="BR1059" s="12">
        <f t="shared" si="2525"/>
        <v>-1.1829578955548334</v>
      </c>
      <c r="BS1059" s="12">
        <f t="shared" si="2530"/>
        <v>-1.1919551776871027</v>
      </c>
      <c r="BT1059" s="12">
        <f t="shared" si="2526"/>
        <v>-1.2009792207995797</v>
      </c>
      <c r="BU1059" s="12">
        <f t="shared" si="2526"/>
        <v>-1.2100211192511989</v>
      </c>
      <c r="BV1059" s="12">
        <f t="shared" si="2526"/>
        <v>-1.2190719497798299</v>
      </c>
      <c r="BW1059" s="12">
        <f t="shared" si="2526"/>
        <v>-1.2281227803084609</v>
      </c>
      <c r="BX1059" s="12">
        <f t="shared" si="2526"/>
        <v>-1.2371646787600801</v>
      </c>
      <c r="BY1059" s="12">
        <f t="shared" si="2526"/>
        <v>-1.2461887218725571</v>
      </c>
      <c r="BZ1059" s="12">
        <f t="shared" si="2526"/>
        <v>-1.2551860040048264</v>
      </c>
      <c r="CA1059" s="12">
        <f t="shared" si="2526"/>
        <v>-1.2641476459256784</v>
      </c>
      <c r="CB1059" s="12">
        <f t="shared" si="2526"/>
        <v>-1.2730648035764891</v>
      </c>
      <c r="CC1059" s="12">
        <f t="shared" si="2526"/>
        <v>-1.2819286767992386</v>
      </c>
      <c r="CD1059" s="12">
        <f t="shared" si="2526"/>
        <v>-1.2907305180212045</v>
      </c>
      <c r="CE1059" s="12">
        <f t="shared" si="2526"/>
        <v>-1.2994616408877602</v>
      </c>
      <c r="CF1059" s="12">
        <f t="shared" si="2526"/>
        <v>-1.3081134288347573</v>
      </c>
      <c r="CG1059" s="12">
        <f t="shared" si="2526"/>
        <v>-1.3166773435920351</v>
      </c>
      <c r="CH1059" s="12">
        <f t="shared" si="2526"/>
        <v>-1.3251449336096623</v>
      </c>
      <c r="CI1059" s="12">
        <f t="shared" si="2526"/>
        <v>-1.3335078423985962</v>
      </c>
      <c r="CJ1059" s="12">
        <f t="shared" si="2531"/>
        <v>-1.3417578167775281</v>
      </c>
      <c r="CK1059" s="12">
        <f t="shared" si="2527"/>
        <v>-1.3498867150177773</v>
      </c>
      <c r="CL1059" s="12">
        <f t="shared" si="2527"/>
        <v>-1.3578865148781949</v>
      </c>
      <c r="CM1059" s="12">
        <f t="shared" si="2527"/>
        <v>-1.3657493215221457</v>
      </c>
      <c r="CN1059" s="12">
        <f t="shared" si="2527"/>
        <v>-1.3734673753087607</v>
      </c>
      <c r="CO1059" s="12">
        <f t="shared" si="2527"/>
        <v>-1.381033059450764</v>
      </c>
      <c r="CP1059" s="12">
        <f t="shared" si="2527"/>
        <v>-1.3884389075313242</v>
      </c>
      <c r="CQ1059" s="12">
        <f t="shared" si="2527"/>
        <v>-1.395677610872504</v>
      </c>
      <c r="CR1059" s="12">
        <f t="shared" si="2527"/>
        <v>-1.4027420257480454</v>
      </c>
      <c r="CS1059" s="12">
        <f t="shared" si="2527"/>
        <v>-1.409625180433363</v>
      </c>
      <c r="CT1059" s="12">
        <f t="shared" si="2527"/>
        <v>-1.4163202820857961</v>
      </c>
      <c r="CU1059" s="12">
        <f t="shared" si="2527"/>
        <v>-1.4228207234483228</v>
      </c>
      <c r="CV1059" s="12">
        <f t="shared" si="2527"/>
        <v>-1.4291200893701264</v>
      </c>
      <c r="CW1059" s="12">
        <f t="shared" si="2527"/>
        <v>-1.4352121631375736</v>
      </c>
      <c r="CX1059" s="12">
        <f t="shared" si="2527"/>
        <v>-1.4410909326093606</v>
      </c>
      <c r="CY1059" s="12">
        <f t="shared" si="2527"/>
        <v>-1.4467505961497718</v>
      </c>
      <c r="CZ1059" s="12">
        <f t="shared" si="2527"/>
        <v>-1.4521855683541918</v>
      </c>
      <c r="DA1059" s="12">
        <f t="shared" si="2532"/>
        <v>-1.4573904855612272</v>
      </c>
      <c r="DB1059" s="12">
        <f t="shared" si="2532"/>
        <v>-1.4623602111459917</v>
      </c>
      <c r="DC1059" s="12">
        <f t="shared" si="2532"/>
        <v>-1.467089840589336</v>
      </c>
      <c r="DD1059" s="12">
        <f t="shared" si="2532"/>
        <v>-1.4715747063180138</v>
      </c>
      <c r="DE1059" s="12">
        <f t="shared" si="2532"/>
        <v>-1.4758103823110156</v>
      </c>
      <c r="DF1059" s="12">
        <f t="shared" si="2532"/>
        <v>-1.4797926884675157</v>
      </c>
      <c r="DG1059" s="12">
        <f t="shared" si="2532"/>
        <v>-1.4835176947321276</v>
      </c>
      <c r="DH1059" s="12">
        <f t="shared" si="2532"/>
        <v>-1.486981724973393</v>
      </c>
      <c r="DI1059" s="12">
        <f t="shared" si="2532"/>
        <v>-1.4901813606116818</v>
      </c>
      <c r="DJ1059" s="12">
        <f t="shared" si="2532"/>
        <v>-1.4931134439929152</v>
      </c>
      <c r="DK1059" s="12">
        <f t="shared" si="2532"/>
        <v>-1.495775081504791</v>
      </c>
      <c r="DL1059" s="12">
        <f t="shared" si="2532"/>
        <v>-1.4981636464324279</v>
      </c>
      <c r="DM1059" s="12">
        <f t="shared" si="2532"/>
        <v>-1.5002767815506177</v>
      </c>
      <c r="DN1059" s="12">
        <f t="shared" si="2532"/>
        <v>-1.5021124014501206</v>
      </c>
      <c r="DO1059" s="12">
        <f t="shared" si="2528"/>
        <v>-1.5036686945957127</v>
      </c>
      <c r="DP1059" s="12">
        <f t="shared" si="2528"/>
        <v>-1.5049441251139528</v>
      </c>
      <c r="DQ1059" s="12">
        <f t="shared" si="2528"/>
        <v>-1.5059374343089043</v>
      </c>
      <c r="DR1059" s="12">
        <f t="shared" si="2528"/>
        <v>-1.5066476419043151</v>
      </c>
      <c r="DS1059" s="12">
        <f t="shared" si="2528"/>
        <v>-1.5070740470110333</v>
      </c>
      <c r="DT1059" s="12">
        <f t="shared" si="2524"/>
        <v>-1.5072162288186988</v>
      </c>
      <c r="DV1059">
        <v>10.53999999999982</v>
      </c>
      <c r="DW1059" s="12">
        <f t="shared" si="2421"/>
        <v>0.93</v>
      </c>
      <c r="DX1059" s="12">
        <f t="shared" si="2422"/>
        <v>0.93</v>
      </c>
      <c r="DY1059" s="12">
        <f t="shared" si="2423"/>
        <v>0.93</v>
      </c>
      <c r="DZ1059" s="12">
        <f t="shared" si="2424"/>
        <v>0.93</v>
      </c>
      <c r="EA1059" s="12">
        <f t="shared" si="2425"/>
        <v>0.93</v>
      </c>
      <c r="EB1059" s="12">
        <f t="shared" si="2426"/>
        <v>0.93</v>
      </c>
      <c r="EC1059" s="12">
        <f t="shared" si="2427"/>
        <v>0.94</v>
      </c>
      <c r="ED1059" s="12">
        <f t="shared" si="2428"/>
        <v>0.94</v>
      </c>
      <c r="EE1059" s="12">
        <f t="shared" si="2429"/>
        <v>0.94</v>
      </c>
      <c r="EF1059" s="12">
        <f t="shared" si="2430"/>
        <v>0.94</v>
      </c>
      <c r="EG1059" s="12">
        <f t="shared" si="2431"/>
        <v>0.95</v>
      </c>
      <c r="EH1059" s="12">
        <f t="shared" si="2432"/>
        <v>0.95</v>
      </c>
      <c r="EI1059" s="12">
        <f t="shared" si="2433"/>
        <v>0.95</v>
      </c>
      <c r="EJ1059" s="12">
        <f t="shared" si="2434"/>
        <v>0.95</v>
      </c>
      <c r="EK1059" s="12">
        <f t="shared" si="2435"/>
        <v>0.96</v>
      </c>
      <c r="EL1059" s="12">
        <f t="shared" si="2436"/>
        <v>0.96</v>
      </c>
      <c r="EM1059" s="12">
        <f t="shared" si="2437"/>
        <v>0.97</v>
      </c>
      <c r="EN1059" s="12">
        <f t="shared" si="2438"/>
        <v>0.97</v>
      </c>
      <c r="EO1059" s="12">
        <f t="shared" si="2439"/>
        <v>0.98</v>
      </c>
      <c r="EP1059" s="12">
        <f t="shared" si="2440"/>
        <v>0.98</v>
      </c>
      <c r="EQ1059" s="12">
        <f t="shared" si="2441"/>
        <v>0.99</v>
      </c>
      <c r="ER1059" s="12">
        <f t="shared" si="2442"/>
        <v>0.99</v>
      </c>
      <c r="ES1059" s="12">
        <f t="shared" si="2443"/>
        <v>1</v>
      </c>
      <c r="ET1059" s="12">
        <f t="shared" si="2444"/>
        <v>1</v>
      </c>
      <c r="EU1059" s="12">
        <f t="shared" si="2445"/>
        <v>1.01</v>
      </c>
      <c r="EV1059" s="12">
        <f t="shared" si="2446"/>
        <v>1.02</v>
      </c>
      <c r="EW1059" s="12">
        <f t="shared" si="2447"/>
        <v>1.02</v>
      </c>
      <c r="EX1059" s="12">
        <f t="shared" si="2448"/>
        <v>1.03</v>
      </c>
      <c r="EY1059" s="12">
        <f t="shared" si="2449"/>
        <v>1.04</v>
      </c>
      <c r="EZ1059" s="12">
        <f t="shared" si="2450"/>
        <v>1.04</v>
      </c>
      <c r="FA1059" s="12">
        <f t="shared" si="2451"/>
        <v>1.05</v>
      </c>
      <c r="FB1059" s="12">
        <f t="shared" si="2452"/>
        <v>1.06</v>
      </c>
      <c r="FC1059" s="12">
        <f t="shared" si="2453"/>
        <v>1.06</v>
      </c>
      <c r="FD1059" s="12">
        <f t="shared" si="2454"/>
        <v>1.07</v>
      </c>
      <c r="FE1059" s="12">
        <f t="shared" si="2455"/>
        <v>1.08</v>
      </c>
      <c r="FF1059" s="12">
        <f t="shared" si="2456"/>
        <v>1.0900000000000001</v>
      </c>
      <c r="FG1059" s="12">
        <f t="shared" si="2457"/>
        <v>1.1000000000000001</v>
      </c>
      <c r="FH1059" s="12">
        <f t="shared" si="2458"/>
        <v>1.1000000000000001</v>
      </c>
      <c r="FI1059" s="12">
        <f t="shared" si="2459"/>
        <v>1.1100000000000001</v>
      </c>
      <c r="FJ1059" s="12">
        <f t="shared" si="2460"/>
        <v>1.1200000000000001</v>
      </c>
      <c r="FK1059" s="12">
        <f t="shared" si="2461"/>
        <v>1.1299999999999999</v>
      </c>
      <c r="FL1059" s="12">
        <f t="shared" si="2462"/>
        <v>1.1399999999999999</v>
      </c>
      <c r="FM1059" s="12">
        <f t="shared" si="2463"/>
        <v>1.1499999999999999</v>
      </c>
      <c r="FN1059" s="12">
        <f t="shared" si="2464"/>
        <v>1.1599999999999999</v>
      </c>
      <c r="FO1059" s="12">
        <f t="shared" si="2465"/>
        <v>1.17</v>
      </c>
      <c r="FP1059" s="12">
        <f t="shared" si="2466"/>
        <v>1.17</v>
      </c>
      <c r="FQ1059" s="12">
        <f t="shared" si="2467"/>
        <v>1.18</v>
      </c>
      <c r="FR1059" s="12">
        <f t="shared" si="2468"/>
        <v>1.19</v>
      </c>
      <c r="FS1059" s="12">
        <f t="shared" si="2469"/>
        <v>1.2</v>
      </c>
      <c r="FT1059" s="12">
        <f t="shared" si="2470"/>
        <v>1.21</v>
      </c>
      <c r="FU1059" s="12">
        <f t="shared" si="2471"/>
        <v>1.22</v>
      </c>
      <c r="FV1059" s="12">
        <f t="shared" si="2472"/>
        <v>1.23</v>
      </c>
      <c r="FW1059" s="12">
        <f t="shared" si="2473"/>
        <v>1.24</v>
      </c>
      <c r="FX1059" s="12">
        <f t="shared" si="2474"/>
        <v>1.25</v>
      </c>
      <c r="FY1059" s="12">
        <f t="shared" si="2475"/>
        <v>1.26</v>
      </c>
      <c r="FZ1059" s="12">
        <f t="shared" si="2476"/>
        <v>1.26</v>
      </c>
      <c r="GA1059" s="12">
        <f t="shared" si="2477"/>
        <v>1.27</v>
      </c>
      <c r="GB1059" s="12">
        <f t="shared" si="2478"/>
        <v>1.28</v>
      </c>
      <c r="GC1059" s="12">
        <f t="shared" si="2479"/>
        <v>1.29</v>
      </c>
      <c r="GD1059" s="12">
        <f t="shared" si="2480"/>
        <v>1.3</v>
      </c>
      <c r="GE1059" s="12">
        <f t="shared" si="2481"/>
        <v>1.31</v>
      </c>
      <c r="GF1059" s="12">
        <f t="shared" si="2482"/>
        <v>1.32</v>
      </c>
      <c r="GG1059" s="12">
        <f t="shared" si="2483"/>
        <v>1.33</v>
      </c>
      <c r="GH1059" s="12">
        <f t="shared" si="2484"/>
        <v>1.33</v>
      </c>
      <c r="GI1059" s="12">
        <f t="shared" si="2485"/>
        <v>1.34</v>
      </c>
      <c r="GJ1059" s="12">
        <f t="shared" si="2486"/>
        <v>1.35</v>
      </c>
      <c r="GK1059" s="12">
        <f t="shared" si="2487"/>
        <v>1.36</v>
      </c>
      <c r="GL1059" s="12">
        <f t="shared" si="2488"/>
        <v>1.37</v>
      </c>
      <c r="GM1059" s="12">
        <f t="shared" si="2489"/>
        <v>1.37</v>
      </c>
      <c r="GN1059" s="12">
        <f t="shared" si="2490"/>
        <v>1.38</v>
      </c>
      <c r="GO1059" s="12">
        <f t="shared" si="2491"/>
        <v>1.39</v>
      </c>
      <c r="GP1059" s="12">
        <f t="shared" si="2492"/>
        <v>1.4</v>
      </c>
      <c r="GQ1059" s="12">
        <f t="shared" si="2493"/>
        <v>1.4</v>
      </c>
      <c r="GR1059" s="12">
        <f t="shared" si="2494"/>
        <v>1.41</v>
      </c>
      <c r="GS1059" s="12">
        <f t="shared" si="2495"/>
        <v>1.42</v>
      </c>
      <c r="GT1059" s="12">
        <f t="shared" si="2496"/>
        <v>1.42</v>
      </c>
      <c r="GU1059" s="12">
        <f t="shared" si="2497"/>
        <v>1.43</v>
      </c>
      <c r="GV1059" s="12">
        <f t="shared" si="2498"/>
        <v>1.44</v>
      </c>
      <c r="GW1059" s="12">
        <f t="shared" si="2499"/>
        <v>1.44</v>
      </c>
      <c r="GX1059" s="12">
        <f t="shared" si="2500"/>
        <v>1.45</v>
      </c>
      <c r="GY1059" s="12">
        <f t="shared" si="2501"/>
        <v>1.45</v>
      </c>
      <c r="GZ1059" s="12">
        <f t="shared" si="2502"/>
        <v>1.46</v>
      </c>
      <c r="HA1059" s="12">
        <f t="shared" si="2503"/>
        <v>1.46</v>
      </c>
      <c r="HB1059" s="12">
        <f t="shared" si="2504"/>
        <v>1.47</v>
      </c>
      <c r="HC1059" s="12">
        <f t="shared" si="2505"/>
        <v>1.47</v>
      </c>
      <c r="HD1059" s="12">
        <f t="shared" si="2506"/>
        <v>1.48</v>
      </c>
      <c r="HE1059" s="12">
        <f t="shared" si="2507"/>
        <v>1.48</v>
      </c>
      <c r="HF1059" s="12">
        <f t="shared" si="2508"/>
        <v>1.48</v>
      </c>
      <c r="HG1059" s="12">
        <f t="shared" si="2509"/>
        <v>1.49</v>
      </c>
      <c r="HH1059" s="12">
        <f t="shared" si="2510"/>
        <v>1.49</v>
      </c>
      <c r="HI1059" s="12">
        <f t="shared" si="2511"/>
        <v>1.49</v>
      </c>
      <c r="HJ1059" s="12">
        <f t="shared" si="2512"/>
        <v>1.5</v>
      </c>
      <c r="HK1059" s="12">
        <f t="shared" si="2513"/>
        <v>1.5</v>
      </c>
      <c r="HL1059" s="12">
        <f t="shared" si="2514"/>
        <v>1.5</v>
      </c>
      <c r="HM1059" s="12">
        <f t="shared" si="2515"/>
        <v>1.5</v>
      </c>
      <c r="HN1059" s="12">
        <f t="shared" si="2516"/>
        <v>1.5</v>
      </c>
      <c r="HO1059" s="12">
        <f t="shared" si="2517"/>
        <v>1.5</v>
      </c>
      <c r="HP1059" s="12">
        <f t="shared" si="2518"/>
        <v>1.51</v>
      </c>
      <c r="HQ1059" s="12">
        <f t="shared" si="2519"/>
        <v>1.51</v>
      </c>
      <c r="HR1059" s="12">
        <f t="shared" si="2520"/>
        <v>1.51</v>
      </c>
      <c r="HS1059" s="12">
        <f t="shared" si="2521"/>
        <v>1.51</v>
      </c>
    </row>
    <row r="1060" spans="23:227" x14ac:dyDescent="0.25">
      <c r="W1060" s="12">
        <f t="shared" si="2402"/>
        <v>10.54999999999982</v>
      </c>
      <c r="X1060" s="12">
        <f t="shared" si="2522"/>
        <v>-0.92949879370715183</v>
      </c>
      <c r="Y1060" s="12">
        <f t="shared" si="2533"/>
        <v>-0.9296407572805484</v>
      </c>
      <c r="Z1060" s="12">
        <f t="shared" si="2533"/>
        <v>-0.93006650789983081</v>
      </c>
      <c r="AA1060" s="12">
        <f t="shared" si="2533"/>
        <v>-0.93077562540053915</v>
      </c>
      <c r="AB1060" s="12">
        <f t="shared" si="2533"/>
        <v>-0.93176740996931307</v>
      </c>
      <c r="AC1060" s="12">
        <f t="shared" si="2533"/>
        <v>-0.93304088283452291</v>
      </c>
      <c r="AD1060" s="12">
        <f t="shared" si="2533"/>
        <v>-0.9345947872321988</v>
      </c>
      <c r="AE1060" s="12">
        <f t="shared" si="2533"/>
        <v>-0.93642758964630546</v>
      </c>
      <c r="AF1060" s="12">
        <f t="shared" si="2533"/>
        <v>-0.9385374813221371</v>
      </c>
      <c r="AG1060" s="12">
        <f t="shared" si="2533"/>
        <v>-0.94092238005133988</v>
      </c>
      <c r="AH1060" s="12">
        <f t="shared" si="2533"/>
        <v>-0.94357993222680048</v>
      </c>
      <c r="AI1060" s="12">
        <f t="shared" si="2533"/>
        <v>-0.9465075151653719</v>
      </c>
      <c r="AJ1060" s="12">
        <f t="shared" si="2533"/>
        <v>-0.94970223969614509</v>
      </c>
      <c r="AK1060" s="12">
        <f t="shared" si="2533"/>
        <v>-0.953160953011712</v>
      </c>
      <c r="AL1060" s="12">
        <f t="shared" si="2533"/>
        <v>-0.95688024177960551</v>
      </c>
      <c r="AM1060" s="12">
        <f t="shared" si="2533"/>
        <v>-0.9608564355108471</v>
      </c>
      <c r="AN1060" s="12">
        <f t="shared" si="2533"/>
        <v>-0.96508561018227568</v>
      </c>
      <c r="AO1060" s="12">
        <f t="shared" si="2529"/>
        <v>-0.96956359210908483</v>
      </c>
      <c r="AP1060" s="12">
        <f t="shared" si="2529"/>
        <v>-0.97428596206374629</v>
      </c>
      <c r="AQ1060" s="12">
        <f t="shared" si="2529"/>
        <v>-0.97924805963725337</v>
      </c>
      <c r="AR1060" s="12">
        <f t="shared" si="2529"/>
        <v>-0.9844449878383823</v>
      </c>
      <c r="AS1060" s="12">
        <f t="shared" si="2529"/>
        <v>-0.98987161792643141</v>
      </c>
      <c r="AT1060" s="12">
        <f t="shared" si="2529"/>
        <v>-0.99552259447266866</v>
      </c>
      <c r="AU1060" s="12">
        <f t="shared" si="2529"/>
        <v>-1.0013923406454937</v>
      </c>
      <c r="AV1060" s="12">
        <f t="shared" si="2529"/>
        <v>-1.0074750637140968</v>
      </c>
      <c r="AW1060" s="12">
        <f t="shared" si="2529"/>
        <v>-1.0137647607651856</v>
      </c>
      <c r="AX1060" s="12">
        <f t="shared" si="2529"/>
        <v>-1.0202552246271346</v>
      </c>
      <c r="AY1060" s="12">
        <f t="shared" si="2529"/>
        <v>-1.0269400499957158</v>
      </c>
      <c r="AZ1060" s="12">
        <f t="shared" si="2529"/>
        <v>-1.0338126397553586</v>
      </c>
      <c r="BA1060" s="12">
        <f t="shared" si="2529"/>
        <v>-1.0408662114897083</v>
      </c>
      <c r="BB1060" s="12">
        <f t="shared" si="2529"/>
        <v>-1.0480938041750512</v>
      </c>
      <c r="BC1060" s="12">
        <f t="shared" si="2529"/>
        <v>-1.0554882850500045</v>
      </c>
      <c r="BD1060" s="12">
        <f t="shared" si="2529"/>
        <v>-1.0630423566546914</v>
      </c>
      <c r="BE1060" s="12">
        <f t="shared" ref="BE1060:BT1075" si="2534">$X1060+BE$4*ABS($X1060-$DT1060)*IF($DT1060&gt;$X1060,1,-1)</f>
        <v>-1.0707485640324521</v>
      </c>
      <c r="BF1060" s="12">
        <f t="shared" si="2534"/>
        <v>-1.0785993020869862</v>
      </c>
      <c r="BG1060" s="12">
        <f t="shared" si="2534"/>
        <v>-1.0865868230876654</v>
      </c>
      <c r="BH1060" s="12">
        <f t="shared" si="2534"/>
        <v>-1.0947032443156066</v>
      </c>
      <c r="BI1060" s="12">
        <f t="shared" si="2534"/>
        <v>-1.1029405558429657</v>
      </c>
      <c r="BJ1060" s="12">
        <f t="shared" si="2534"/>
        <v>-1.1112906284377675</v>
      </c>
      <c r="BK1060" s="12">
        <f t="shared" si="2534"/>
        <v>-1.1197452215864778</v>
      </c>
      <c r="BL1060" s="12">
        <f t="shared" si="2534"/>
        <v>-1.1282959916263939</v>
      </c>
      <c r="BM1060" s="12">
        <f t="shared" si="2534"/>
        <v>-1.1369344999798334</v>
      </c>
      <c r="BN1060" s="12">
        <f t="shared" si="2534"/>
        <v>-1.1456522214819915</v>
      </c>
      <c r="BO1060" s="12">
        <f t="shared" si="2534"/>
        <v>-1.1544405527942485</v>
      </c>
      <c r="BP1060" s="12">
        <f t="shared" si="2534"/>
        <v>-1.1632908208946275</v>
      </c>
      <c r="BQ1060" s="12">
        <f t="shared" si="2534"/>
        <v>-1.1721942916370192</v>
      </c>
      <c r="BR1060" s="12">
        <f t="shared" si="2534"/>
        <v>-1.1811421783707301</v>
      </c>
      <c r="BS1060" s="12">
        <f t="shared" si="2530"/>
        <v>-1.1901256506118449</v>
      </c>
      <c r="BT1060" s="12">
        <f t="shared" si="2530"/>
        <v>-1.19913584275785</v>
      </c>
      <c r="BU1060" s="12">
        <f t="shared" si="2530"/>
        <v>-1.2081638628369107</v>
      </c>
      <c r="BV1060" s="12">
        <f t="shared" si="2530"/>
        <v>-1.217200801283175</v>
      </c>
      <c r="BW1060" s="12">
        <f t="shared" si="2530"/>
        <v>-1.2262377397294393</v>
      </c>
      <c r="BX1060" s="12">
        <f t="shared" si="2530"/>
        <v>-1.2352657598085</v>
      </c>
      <c r="BY1060" s="12">
        <f t="shared" si="2530"/>
        <v>-1.244275951954505</v>
      </c>
      <c r="BZ1060" s="12">
        <f t="shared" si="2530"/>
        <v>-1.2532594241956199</v>
      </c>
      <c r="CA1060" s="12">
        <f t="shared" si="2530"/>
        <v>-1.2622073109293306</v>
      </c>
      <c r="CB1060" s="12">
        <f t="shared" si="2530"/>
        <v>-1.2711107816717222</v>
      </c>
      <c r="CC1060" s="12">
        <f t="shared" si="2530"/>
        <v>-1.2799610497721012</v>
      </c>
      <c r="CD1060" s="12">
        <f t="shared" si="2530"/>
        <v>-1.2887493810843582</v>
      </c>
      <c r="CE1060" s="12">
        <f t="shared" si="2530"/>
        <v>-1.2974671025865163</v>
      </c>
      <c r="CF1060" s="12">
        <f t="shared" si="2530"/>
        <v>-1.306105610939956</v>
      </c>
      <c r="CG1060" s="12">
        <f t="shared" si="2530"/>
        <v>-1.3146563809798719</v>
      </c>
      <c r="CH1060" s="12">
        <f t="shared" si="2530"/>
        <v>-1.3231109741285823</v>
      </c>
      <c r="CI1060" s="12">
        <f t="shared" ref="CI1060:CX1075" si="2535">$X1060+CI$4*ABS($X1060-$DT1060)*IF($DT1060&gt;$X1060,1,-1)</f>
        <v>-1.3314610467233843</v>
      </c>
      <c r="CJ1060" s="12">
        <f t="shared" si="2531"/>
        <v>-1.3396983582507431</v>
      </c>
      <c r="CK1060" s="12">
        <f t="shared" si="2531"/>
        <v>-1.3478147794786846</v>
      </c>
      <c r="CL1060" s="12">
        <f t="shared" si="2531"/>
        <v>-1.3558023004793636</v>
      </c>
      <c r="CM1060" s="12">
        <f t="shared" si="2531"/>
        <v>-1.3636530385338979</v>
      </c>
      <c r="CN1060" s="12">
        <f t="shared" si="2531"/>
        <v>-1.3713592459116586</v>
      </c>
      <c r="CO1060" s="12">
        <f t="shared" si="2531"/>
        <v>-1.3789133175163453</v>
      </c>
      <c r="CP1060" s="12">
        <f t="shared" si="2531"/>
        <v>-1.3863077983912986</v>
      </c>
      <c r="CQ1060" s="12">
        <f t="shared" si="2531"/>
        <v>-1.3935353910766415</v>
      </c>
      <c r="CR1060" s="12">
        <f t="shared" si="2531"/>
        <v>-1.4005889628109913</v>
      </c>
      <c r="CS1060" s="12">
        <f t="shared" si="2531"/>
        <v>-1.4074615525706342</v>
      </c>
      <c r="CT1060" s="12">
        <f t="shared" si="2531"/>
        <v>-1.4141463779392152</v>
      </c>
      <c r="CU1060" s="12">
        <f t="shared" si="2531"/>
        <v>-1.4206368418011643</v>
      </c>
      <c r="CV1060" s="12">
        <f t="shared" si="2531"/>
        <v>-1.426926538852253</v>
      </c>
      <c r="CW1060" s="12">
        <f t="shared" si="2531"/>
        <v>-1.4330092619208563</v>
      </c>
      <c r="CX1060" s="12">
        <f t="shared" si="2531"/>
        <v>-1.4388790080936811</v>
      </c>
      <c r="CY1060" s="12">
        <f t="shared" si="2531"/>
        <v>-1.4445299846399184</v>
      </c>
      <c r="CZ1060" s="12">
        <f t="shared" ref="CZ1060:DO1075" si="2536">$X1060+CZ$4*ABS($X1060-$DT1060)*IF($DT1060&gt;$X1060,1,-1)</f>
        <v>-1.4499566147279674</v>
      </c>
      <c r="DA1060" s="12">
        <f t="shared" si="2532"/>
        <v>-1.4551535429290965</v>
      </c>
      <c r="DB1060" s="12">
        <f t="shared" si="2532"/>
        <v>-1.4601156405026035</v>
      </c>
      <c r="DC1060" s="12">
        <f t="shared" si="2532"/>
        <v>-1.4648380104572651</v>
      </c>
      <c r="DD1060" s="12">
        <f t="shared" si="2532"/>
        <v>-1.4693159923840742</v>
      </c>
      <c r="DE1060" s="12">
        <f t="shared" si="2532"/>
        <v>-1.4735451670555029</v>
      </c>
      <c r="DF1060" s="12">
        <f t="shared" si="2532"/>
        <v>-1.4775213607867443</v>
      </c>
      <c r="DG1060" s="12">
        <f t="shared" si="2532"/>
        <v>-1.4812406495546377</v>
      </c>
      <c r="DH1060" s="12">
        <f t="shared" si="2532"/>
        <v>-1.4846993628702048</v>
      </c>
      <c r="DI1060" s="12">
        <f t="shared" si="2532"/>
        <v>-1.4878940874009778</v>
      </c>
      <c r="DJ1060" s="12">
        <f t="shared" si="2532"/>
        <v>-1.4908216703395494</v>
      </c>
      <c r="DK1060" s="12">
        <f t="shared" si="2532"/>
        <v>-1.49347922251501</v>
      </c>
      <c r="DL1060" s="12">
        <f t="shared" si="2532"/>
        <v>-1.4958641212442128</v>
      </c>
      <c r="DM1060" s="12">
        <f t="shared" si="2532"/>
        <v>-1.4979740129200443</v>
      </c>
      <c r="DN1060" s="12">
        <f t="shared" si="2532"/>
        <v>-1.4998068153341511</v>
      </c>
      <c r="DO1060" s="12">
        <f t="shared" si="2532"/>
        <v>-1.5013607197318271</v>
      </c>
      <c r="DP1060" s="12">
        <f t="shared" si="2532"/>
        <v>-1.5026341925970366</v>
      </c>
      <c r="DQ1060" s="12">
        <f t="shared" ref="DQ1060:DS1079" si="2537">$X1060+DQ$4*ABS($X1060-$DT1060)*IF($DT1060&gt;$X1060,1,-1)</f>
        <v>-1.5036259771658107</v>
      </c>
      <c r="DR1060" s="12">
        <f t="shared" si="2537"/>
        <v>-1.504335094666519</v>
      </c>
      <c r="DS1060" s="12">
        <f t="shared" si="2537"/>
        <v>-1.5047608452858015</v>
      </c>
      <c r="DT1060" s="12">
        <f t="shared" si="2524"/>
        <v>-1.504902808859198</v>
      </c>
      <c r="DV1060">
        <v>10.54999999999982</v>
      </c>
      <c r="DW1060" s="12">
        <f t="shared" si="2421"/>
        <v>0.93</v>
      </c>
      <c r="DX1060" s="12">
        <f t="shared" si="2422"/>
        <v>0.93</v>
      </c>
      <c r="DY1060" s="12">
        <f t="shared" si="2423"/>
        <v>0.93</v>
      </c>
      <c r="DZ1060" s="12">
        <f t="shared" si="2424"/>
        <v>0.93</v>
      </c>
      <c r="EA1060" s="12">
        <f t="shared" si="2425"/>
        <v>0.93</v>
      </c>
      <c r="EB1060" s="12">
        <f t="shared" si="2426"/>
        <v>0.93</v>
      </c>
      <c r="EC1060" s="12">
        <f t="shared" si="2427"/>
        <v>0.93</v>
      </c>
      <c r="ED1060" s="12">
        <f t="shared" si="2428"/>
        <v>0.94</v>
      </c>
      <c r="EE1060" s="12">
        <f t="shared" si="2429"/>
        <v>0.94</v>
      </c>
      <c r="EF1060" s="12">
        <f t="shared" si="2430"/>
        <v>0.94</v>
      </c>
      <c r="EG1060" s="12">
        <f t="shared" si="2431"/>
        <v>0.94</v>
      </c>
      <c r="EH1060" s="12">
        <f t="shared" si="2432"/>
        <v>0.95</v>
      </c>
      <c r="EI1060" s="12">
        <f t="shared" si="2433"/>
        <v>0.95</v>
      </c>
      <c r="EJ1060" s="12">
        <f t="shared" si="2434"/>
        <v>0.95</v>
      </c>
      <c r="EK1060" s="12">
        <f t="shared" si="2435"/>
        <v>0.96</v>
      </c>
      <c r="EL1060" s="12">
        <f t="shared" si="2436"/>
        <v>0.96</v>
      </c>
      <c r="EM1060" s="12">
        <f t="shared" si="2437"/>
        <v>0.97</v>
      </c>
      <c r="EN1060" s="12">
        <f t="shared" si="2438"/>
        <v>0.97</v>
      </c>
      <c r="EO1060" s="12">
        <f t="shared" si="2439"/>
        <v>0.97</v>
      </c>
      <c r="EP1060" s="12">
        <f t="shared" si="2440"/>
        <v>0.98</v>
      </c>
      <c r="EQ1060" s="12">
        <f t="shared" si="2441"/>
        <v>0.98</v>
      </c>
      <c r="ER1060" s="12">
        <f t="shared" si="2442"/>
        <v>0.99</v>
      </c>
      <c r="ES1060" s="12">
        <f t="shared" si="2443"/>
        <v>1</v>
      </c>
      <c r="ET1060" s="12">
        <f t="shared" si="2444"/>
        <v>1</v>
      </c>
      <c r="EU1060" s="12">
        <f t="shared" si="2445"/>
        <v>1.01</v>
      </c>
      <c r="EV1060" s="12">
        <f t="shared" si="2446"/>
        <v>1.01</v>
      </c>
      <c r="EW1060" s="12">
        <f t="shared" si="2447"/>
        <v>1.02</v>
      </c>
      <c r="EX1060" s="12">
        <f t="shared" si="2448"/>
        <v>1.03</v>
      </c>
      <c r="EY1060" s="12">
        <f t="shared" si="2449"/>
        <v>1.03</v>
      </c>
      <c r="EZ1060" s="12">
        <f t="shared" si="2450"/>
        <v>1.04</v>
      </c>
      <c r="FA1060" s="12">
        <f t="shared" si="2451"/>
        <v>1.05</v>
      </c>
      <c r="FB1060" s="12">
        <f t="shared" si="2452"/>
        <v>1.06</v>
      </c>
      <c r="FC1060" s="12">
        <f t="shared" si="2453"/>
        <v>1.06</v>
      </c>
      <c r="FD1060" s="12">
        <f t="shared" si="2454"/>
        <v>1.07</v>
      </c>
      <c r="FE1060" s="12">
        <f t="shared" si="2455"/>
        <v>1.08</v>
      </c>
      <c r="FF1060" s="12">
        <f t="shared" si="2456"/>
        <v>1.0900000000000001</v>
      </c>
      <c r="FG1060" s="12">
        <f t="shared" si="2457"/>
        <v>1.0900000000000001</v>
      </c>
      <c r="FH1060" s="12">
        <f t="shared" si="2458"/>
        <v>1.1000000000000001</v>
      </c>
      <c r="FI1060" s="12">
        <f t="shared" si="2459"/>
        <v>1.1100000000000001</v>
      </c>
      <c r="FJ1060" s="12">
        <f t="shared" si="2460"/>
        <v>1.1200000000000001</v>
      </c>
      <c r="FK1060" s="12">
        <f t="shared" si="2461"/>
        <v>1.1299999999999999</v>
      </c>
      <c r="FL1060" s="12">
        <f t="shared" si="2462"/>
        <v>1.1399999999999999</v>
      </c>
      <c r="FM1060" s="12">
        <f t="shared" si="2463"/>
        <v>1.1499999999999999</v>
      </c>
      <c r="FN1060" s="12">
        <f t="shared" si="2464"/>
        <v>1.1499999999999999</v>
      </c>
      <c r="FO1060" s="12">
        <f t="shared" si="2465"/>
        <v>1.1599999999999999</v>
      </c>
      <c r="FP1060" s="12">
        <f t="shared" si="2466"/>
        <v>1.17</v>
      </c>
      <c r="FQ1060" s="12">
        <f t="shared" si="2467"/>
        <v>1.18</v>
      </c>
      <c r="FR1060" s="12">
        <f t="shared" si="2468"/>
        <v>1.19</v>
      </c>
      <c r="FS1060" s="12">
        <f t="shared" si="2469"/>
        <v>1.2</v>
      </c>
      <c r="FT1060" s="12">
        <f t="shared" si="2470"/>
        <v>1.21</v>
      </c>
      <c r="FU1060" s="12">
        <f t="shared" si="2471"/>
        <v>1.22</v>
      </c>
      <c r="FV1060" s="12">
        <f t="shared" si="2472"/>
        <v>1.23</v>
      </c>
      <c r="FW1060" s="12">
        <f t="shared" si="2473"/>
        <v>1.24</v>
      </c>
      <c r="FX1060" s="12">
        <f t="shared" si="2474"/>
        <v>1.24</v>
      </c>
      <c r="FY1060" s="12">
        <f t="shared" si="2475"/>
        <v>1.25</v>
      </c>
      <c r="FZ1060" s="12">
        <f t="shared" si="2476"/>
        <v>1.26</v>
      </c>
      <c r="GA1060" s="12">
        <f t="shared" si="2477"/>
        <v>1.27</v>
      </c>
      <c r="GB1060" s="12">
        <f t="shared" si="2478"/>
        <v>1.28</v>
      </c>
      <c r="GC1060" s="12">
        <f t="shared" si="2479"/>
        <v>1.29</v>
      </c>
      <c r="GD1060" s="12">
        <f t="shared" si="2480"/>
        <v>1.3</v>
      </c>
      <c r="GE1060" s="12">
        <f t="shared" si="2481"/>
        <v>1.31</v>
      </c>
      <c r="GF1060" s="12">
        <f t="shared" si="2482"/>
        <v>1.31</v>
      </c>
      <c r="GG1060" s="12">
        <f t="shared" si="2483"/>
        <v>1.32</v>
      </c>
      <c r="GH1060" s="12">
        <f t="shared" si="2484"/>
        <v>1.33</v>
      </c>
      <c r="GI1060" s="12">
        <f t="shared" si="2485"/>
        <v>1.34</v>
      </c>
      <c r="GJ1060" s="12">
        <f t="shared" si="2486"/>
        <v>1.35</v>
      </c>
      <c r="GK1060" s="12">
        <f t="shared" si="2487"/>
        <v>1.36</v>
      </c>
      <c r="GL1060" s="12">
        <f t="shared" si="2488"/>
        <v>1.36</v>
      </c>
      <c r="GM1060" s="12">
        <f t="shared" si="2489"/>
        <v>1.37</v>
      </c>
      <c r="GN1060" s="12">
        <f t="shared" si="2490"/>
        <v>1.38</v>
      </c>
      <c r="GO1060" s="12">
        <f t="shared" si="2491"/>
        <v>1.39</v>
      </c>
      <c r="GP1060" s="12">
        <f t="shared" si="2492"/>
        <v>1.39</v>
      </c>
      <c r="GQ1060" s="12">
        <f t="shared" si="2493"/>
        <v>1.4</v>
      </c>
      <c r="GR1060" s="12">
        <f t="shared" si="2494"/>
        <v>1.41</v>
      </c>
      <c r="GS1060" s="12">
        <f t="shared" si="2495"/>
        <v>1.41</v>
      </c>
      <c r="GT1060" s="12">
        <f t="shared" si="2496"/>
        <v>1.42</v>
      </c>
      <c r="GU1060" s="12">
        <f t="shared" si="2497"/>
        <v>1.43</v>
      </c>
      <c r="GV1060" s="12">
        <f t="shared" si="2498"/>
        <v>1.43</v>
      </c>
      <c r="GW1060" s="12">
        <f t="shared" si="2499"/>
        <v>1.44</v>
      </c>
      <c r="GX1060" s="12">
        <f t="shared" si="2500"/>
        <v>1.44</v>
      </c>
      <c r="GY1060" s="12">
        <f t="shared" si="2501"/>
        <v>1.45</v>
      </c>
      <c r="GZ1060" s="12">
        <f t="shared" si="2502"/>
        <v>1.46</v>
      </c>
      <c r="HA1060" s="12">
        <f t="shared" si="2503"/>
        <v>1.46</v>
      </c>
      <c r="HB1060" s="12">
        <f t="shared" si="2504"/>
        <v>1.46</v>
      </c>
      <c r="HC1060" s="12">
        <f t="shared" si="2505"/>
        <v>1.47</v>
      </c>
      <c r="HD1060" s="12">
        <f t="shared" si="2506"/>
        <v>1.47</v>
      </c>
      <c r="HE1060" s="12">
        <f t="shared" si="2507"/>
        <v>1.48</v>
      </c>
      <c r="HF1060" s="12">
        <f t="shared" si="2508"/>
        <v>1.48</v>
      </c>
      <c r="HG1060" s="12">
        <f t="shared" si="2509"/>
        <v>1.48</v>
      </c>
      <c r="HH1060" s="12">
        <f t="shared" si="2510"/>
        <v>1.49</v>
      </c>
      <c r="HI1060" s="12">
        <f t="shared" si="2511"/>
        <v>1.49</v>
      </c>
      <c r="HJ1060" s="12">
        <f t="shared" si="2512"/>
        <v>1.49</v>
      </c>
      <c r="HK1060" s="12">
        <f t="shared" si="2513"/>
        <v>1.5</v>
      </c>
      <c r="HL1060" s="12">
        <f t="shared" si="2514"/>
        <v>1.5</v>
      </c>
      <c r="HM1060" s="12">
        <f t="shared" si="2515"/>
        <v>1.5</v>
      </c>
      <c r="HN1060" s="12">
        <f t="shared" si="2516"/>
        <v>1.5</v>
      </c>
      <c r="HO1060" s="12">
        <f t="shared" si="2517"/>
        <v>1.5</v>
      </c>
      <c r="HP1060" s="12">
        <f t="shared" si="2518"/>
        <v>1.5</v>
      </c>
      <c r="HQ1060" s="12">
        <f t="shared" si="2519"/>
        <v>1.5</v>
      </c>
      <c r="HR1060" s="12">
        <f t="shared" si="2520"/>
        <v>1.5</v>
      </c>
      <c r="HS1060" s="12">
        <f t="shared" si="2521"/>
        <v>1.5</v>
      </c>
    </row>
    <row r="1061" spans="23:227" x14ac:dyDescent="0.25">
      <c r="W1061" s="12">
        <f t="shared" si="2402"/>
        <v>10.559999999999819</v>
      </c>
      <c r="X1061" s="12">
        <f t="shared" si="2522"/>
        <v>-0.92804443399438008</v>
      </c>
      <c r="Y1061" s="12">
        <f t="shared" si="2533"/>
        <v>-0.92818617544150472</v>
      </c>
      <c r="Z1061" s="12">
        <f t="shared" si="2533"/>
        <v>-0.92861125990118309</v>
      </c>
      <c r="AA1061" s="12">
        <f t="shared" si="2533"/>
        <v>-0.92931926786637442</v>
      </c>
      <c r="AB1061" s="12">
        <f t="shared" si="2533"/>
        <v>-0.93030950061869588</v>
      </c>
      <c r="AC1061" s="12">
        <f t="shared" si="2533"/>
        <v>-0.93158098091797337</v>
      </c>
      <c r="AD1061" s="12">
        <f t="shared" si="2533"/>
        <v>-0.93313245396665911</v>
      </c>
      <c r="AE1061" s="12">
        <f t="shared" si="2533"/>
        <v>-0.93496238864816561</v>
      </c>
      <c r="AF1061" s="12">
        <f t="shared" si="2533"/>
        <v>-0.93706897903789288</v>
      </c>
      <c r="AG1061" s="12">
        <f t="shared" si="2533"/>
        <v>-0.93945014618545808</v>
      </c>
      <c r="AH1061" s="12">
        <f t="shared" si="2533"/>
        <v>-0.94210354016636833</v>
      </c>
      <c r="AI1061" s="12">
        <f t="shared" si="2533"/>
        <v>-0.94502654240111261</v>
      </c>
      <c r="AJ1061" s="12">
        <f t="shared" si="2533"/>
        <v>-0.94821626823938343</v>
      </c>
      <c r="AK1061" s="12">
        <f t="shared" si="2533"/>
        <v>-0.951669569806879</v>
      </c>
      <c r="AL1061" s="12">
        <f t="shared" si="2533"/>
        <v>-0.95538303911187406</v>
      </c>
      <c r="AM1061" s="12">
        <f t="shared" si="2533"/>
        <v>-0.95935301140849727</v>
      </c>
      <c r="AN1061" s="12">
        <f t="shared" ref="AN1061:BC1076" si="2538">$X1061+AN$4*ABS($X1061-$DT1061)*IF($DT1061&gt;$X1061,1,-1)</f>
        <v>-0.96357556881339246</v>
      </c>
      <c r="AO1061" s="12">
        <f t="shared" si="2538"/>
        <v>-0.96804654417219638</v>
      </c>
      <c r="AP1061" s="12">
        <f t="shared" si="2538"/>
        <v>-0.97276152517201753</v>
      </c>
      <c r="AQ1061" s="12">
        <f t="shared" si="2538"/>
        <v>-0.97771585869585553</v>
      </c>
      <c r="AR1061" s="12">
        <f t="shared" si="2538"/>
        <v>-0.98290465541466621</v>
      </c>
      <c r="AS1061" s="12">
        <f t="shared" si="2538"/>
        <v>-0.98832279461253913</v>
      </c>
      <c r="AT1061" s="12">
        <f t="shared" si="2538"/>
        <v>-0.99396492924022595</v>
      </c>
      <c r="AU1061" s="12">
        <f t="shared" si="2538"/>
        <v>-0.99982549119203235</v>
      </c>
      <c r="AV1061" s="12">
        <f t="shared" si="2538"/>
        <v>-1.0058986968008661</v>
      </c>
      <c r="AW1061" s="12">
        <f t="shared" si="2538"/>
        <v>-1.0121785525460181</v>
      </c>
      <c r="AX1061" s="12">
        <f t="shared" si="2538"/>
        <v>-1.018658860968044</v>
      </c>
      <c r="AY1061" s="12">
        <f t="shared" si="2538"/>
        <v>-1.0253332267849089</v>
      </c>
      <c r="AZ1061" s="12">
        <f t="shared" si="2538"/>
        <v>-1.032195063203357</v>
      </c>
      <c r="BA1061" s="12">
        <f t="shared" si="2538"/>
        <v>-1.039237598419283</v>
      </c>
      <c r="BB1061" s="12">
        <f t="shared" si="2538"/>
        <v>-1.0464538823006844</v>
      </c>
      <c r="BC1061" s="12">
        <f t="shared" si="2538"/>
        <v>-1.0538367932466026</v>
      </c>
      <c r="BD1061" s="12">
        <f t="shared" ref="BD1061:BS1076" si="2539">$X1061+BD$4*ABS($X1061-$DT1061)*IF($DT1061&gt;$X1061,1,-1)</f>
        <v>-1.061379045215284</v>
      </c>
      <c r="BE1061" s="12">
        <f t="shared" si="2534"/>
        <v>-1.0690731949146224</v>
      </c>
      <c r="BF1061" s="12">
        <f t="shared" si="2534"/>
        <v>-1.0769116491477901</v>
      </c>
      <c r="BG1061" s="12">
        <f t="shared" si="2534"/>
        <v>-1.0848866723068078</v>
      </c>
      <c r="BH1061" s="12">
        <f t="shared" si="2534"/>
        <v>-1.0929903940066532</v>
      </c>
      <c r="BI1061" s="12">
        <f t="shared" si="2534"/>
        <v>-1.101214816852383</v>
      </c>
      <c r="BJ1061" s="12">
        <f t="shared" si="2534"/>
        <v>-1.1095518243315947</v>
      </c>
      <c r="BK1061" s="12">
        <f t="shared" si="2534"/>
        <v>-1.1179931888244459</v>
      </c>
      <c r="BL1061" s="12">
        <f t="shared" si="2534"/>
        <v>-1.1265305797233203</v>
      </c>
      <c r="BM1061" s="12">
        <f t="shared" si="2534"/>
        <v>-1.1351555716541319</v>
      </c>
      <c r="BN1061" s="12">
        <f t="shared" si="2534"/>
        <v>-1.1438596527911538</v>
      </c>
      <c r="BO1061" s="12">
        <f t="shared" si="2534"/>
        <v>-1.1526342332571595</v>
      </c>
      <c r="BP1061" s="12">
        <f t="shared" si="2534"/>
        <v>-1.1614706536005974</v>
      </c>
      <c r="BQ1061" s="12">
        <f t="shared" si="2534"/>
        <v>-1.1703601933414221</v>
      </c>
      <c r="BR1061" s="12">
        <f t="shared" si="2534"/>
        <v>-1.1792940795771569</v>
      </c>
      <c r="BS1061" s="12">
        <f t="shared" si="2534"/>
        <v>-1.1882634956406881</v>
      </c>
      <c r="BT1061" s="12">
        <f t="shared" si="2534"/>
        <v>-1.1972595898012517</v>
      </c>
      <c r="BU1061" s="12">
        <f t="shared" ref="BU1061:CJ1076" si="2540">$X1061+BU$4*ABS($X1061-$DT1061)*IF($DT1061&gt;$X1061,1,-1)</f>
        <v>-1.2062734840000229</v>
      </c>
      <c r="BV1061" s="12">
        <f t="shared" si="2540"/>
        <v>-1.215296282611688</v>
      </c>
      <c r="BW1061" s="12">
        <f t="shared" si="2540"/>
        <v>-1.2243190812233533</v>
      </c>
      <c r="BX1061" s="12">
        <f t="shared" si="2540"/>
        <v>-1.2333329754221245</v>
      </c>
      <c r="BY1061" s="12">
        <f t="shared" si="2540"/>
        <v>-1.2423290695826883</v>
      </c>
      <c r="BZ1061" s="12">
        <f t="shared" si="2540"/>
        <v>-1.2512984856462193</v>
      </c>
      <c r="CA1061" s="12">
        <f t="shared" si="2540"/>
        <v>-1.2602323718819541</v>
      </c>
      <c r="CB1061" s="12">
        <f t="shared" si="2540"/>
        <v>-1.2691219116227788</v>
      </c>
      <c r="CC1061" s="12">
        <f t="shared" si="2540"/>
        <v>-1.2779583319662167</v>
      </c>
      <c r="CD1061" s="12">
        <f t="shared" si="2540"/>
        <v>-1.2867329124322224</v>
      </c>
      <c r="CE1061" s="12">
        <f t="shared" si="2540"/>
        <v>-1.295436993569244</v>
      </c>
      <c r="CF1061" s="12">
        <f t="shared" si="2540"/>
        <v>-1.3040619855000561</v>
      </c>
      <c r="CG1061" s="12">
        <f t="shared" si="2540"/>
        <v>-1.3125993763989303</v>
      </c>
      <c r="CH1061" s="12">
        <f t="shared" si="2540"/>
        <v>-1.3210407408917813</v>
      </c>
      <c r="CI1061" s="12">
        <f t="shared" si="2535"/>
        <v>-1.3293777483709932</v>
      </c>
      <c r="CJ1061" s="12">
        <f t="shared" si="2535"/>
        <v>-1.337602171216723</v>
      </c>
      <c r="CK1061" s="12">
        <f t="shared" si="2535"/>
        <v>-1.3457058929165684</v>
      </c>
      <c r="CL1061" s="12">
        <f t="shared" si="2535"/>
        <v>-1.353680916075586</v>
      </c>
      <c r="CM1061" s="12">
        <f t="shared" si="2535"/>
        <v>-1.3615193703087538</v>
      </c>
      <c r="CN1061" s="12">
        <f t="shared" si="2535"/>
        <v>-1.3692135200080924</v>
      </c>
      <c r="CO1061" s="12">
        <f t="shared" si="2535"/>
        <v>-1.3767557719767733</v>
      </c>
      <c r="CP1061" s="12">
        <f t="shared" si="2535"/>
        <v>-1.3841386829226918</v>
      </c>
      <c r="CQ1061" s="12">
        <f t="shared" si="2535"/>
        <v>-1.391354966804093</v>
      </c>
      <c r="CR1061" s="12">
        <f t="shared" si="2535"/>
        <v>-1.3983975020200192</v>
      </c>
      <c r="CS1061" s="12">
        <f t="shared" si="2535"/>
        <v>-1.4052593384384673</v>
      </c>
      <c r="CT1061" s="12">
        <f t="shared" si="2535"/>
        <v>-1.4119337042553322</v>
      </c>
      <c r="CU1061" s="12">
        <f t="shared" si="2535"/>
        <v>-1.4184140126773581</v>
      </c>
      <c r="CV1061" s="12">
        <f t="shared" si="2535"/>
        <v>-1.4246938684225101</v>
      </c>
      <c r="CW1061" s="12">
        <f t="shared" si="2535"/>
        <v>-1.4307670740313438</v>
      </c>
      <c r="CX1061" s="12">
        <f t="shared" si="2535"/>
        <v>-1.4366276359831502</v>
      </c>
      <c r="CY1061" s="12">
        <f t="shared" ref="CY1061:DN1076" si="2541">$X1061+CY$4*ABS($X1061-$DT1061)*IF($DT1061&gt;$X1061,1,-1)</f>
        <v>-1.4422697706108369</v>
      </c>
      <c r="CZ1061" s="12">
        <f t="shared" si="2536"/>
        <v>-1.4476879098087099</v>
      </c>
      <c r="DA1061" s="12">
        <f t="shared" si="2536"/>
        <v>-1.4528767065275208</v>
      </c>
      <c r="DB1061" s="12">
        <f t="shared" si="2536"/>
        <v>-1.4578310400513586</v>
      </c>
      <c r="DC1061" s="12">
        <f t="shared" si="2536"/>
        <v>-1.4625460210511798</v>
      </c>
      <c r="DD1061" s="12">
        <f t="shared" si="2536"/>
        <v>-1.4670169964099837</v>
      </c>
      <c r="DE1061" s="12">
        <f t="shared" si="2536"/>
        <v>-1.471239553814879</v>
      </c>
      <c r="DF1061" s="12">
        <f t="shared" si="2536"/>
        <v>-1.4752095261115021</v>
      </c>
      <c r="DG1061" s="12">
        <f t="shared" si="2536"/>
        <v>-1.4789229954164971</v>
      </c>
      <c r="DH1061" s="12">
        <f t="shared" si="2536"/>
        <v>-1.4823762969839926</v>
      </c>
      <c r="DI1061" s="12">
        <f t="shared" si="2536"/>
        <v>-1.4855660228222636</v>
      </c>
      <c r="DJ1061" s="12">
        <f t="shared" si="2536"/>
        <v>-1.488489025057008</v>
      </c>
      <c r="DK1061" s="12">
        <f t="shared" si="2536"/>
        <v>-1.4911424190379181</v>
      </c>
      <c r="DL1061" s="12">
        <f t="shared" si="2536"/>
        <v>-1.4935235861854834</v>
      </c>
      <c r="DM1061" s="12">
        <f t="shared" si="2536"/>
        <v>-1.4956301765752107</v>
      </c>
      <c r="DN1061" s="12">
        <f t="shared" si="2536"/>
        <v>-1.497460111256717</v>
      </c>
      <c r="DO1061" s="12">
        <f t="shared" si="2536"/>
        <v>-1.4990115843054028</v>
      </c>
      <c r="DP1061" s="12">
        <f t="shared" ref="DP1061:DS1080" si="2542">$X1061+DP$4*ABS($X1061-$DT1061)*IF($DT1061&gt;$X1061,1,-1)</f>
        <v>-1.5002830646046803</v>
      </c>
      <c r="DQ1061" s="12">
        <f t="shared" si="2537"/>
        <v>-1.5012732973570018</v>
      </c>
      <c r="DR1061" s="12">
        <f t="shared" si="2537"/>
        <v>-1.5019813053221931</v>
      </c>
      <c r="DS1061" s="12">
        <f t="shared" si="2537"/>
        <v>-1.5024063897818714</v>
      </c>
      <c r="DT1061" s="12">
        <f t="shared" si="2524"/>
        <v>-1.5025481312289961</v>
      </c>
      <c r="DV1061">
        <v>10.559999999999819</v>
      </c>
      <c r="DW1061" s="12">
        <f t="shared" si="2421"/>
        <v>0.93</v>
      </c>
      <c r="DX1061" s="12">
        <f t="shared" si="2422"/>
        <v>0.93</v>
      </c>
      <c r="DY1061" s="12">
        <f t="shared" si="2423"/>
        <v>0.93</v>
      </c>
      <c r="DZ1061" s="12">
        <f t="shared" si="2424"/>
        <v>0.93</v>
      </c>
      <c r="EA1061" s="12">
        <f t="shared" si="2425"/>
        <v>0.93</v>
      </c>
      <c r="EB1061" s="12">
        <f t="shared" si="2426"/>
        <v>0.93</v>
      </c>
      <c r="EC1061" s="12">
        <f t="shared" si="2427"/>
        <v>0.93</v>
      </c>
      <c r="ED1061" s="12">
        <f t="shared" si="2428"/>
        <v>0.93</v>
      </c>
      <c r="EE1061" s="12">
        <f t="shared" si="2429"/>
        <v>0.94</v>
      </c>
      <c r="EF1061" s="12">
        <f t="shared" si="2430"/>
        <v>0.94</v>
      </c>
      <c r="EG1061" s="12">
        <f t="shared" si="2431"/>
        <v>0.94</v>
      </c>
      <c r="EH1061" s="12">
        <f t="shared" si="2432"/>
        <v>0.95</v>
      </c>
      <c r="EI1061" s="12">
        <f t="shared" si="2433"/>
        <v>0.95</v>
      </c>
      <c r="EJ1061" s="12">
        <f t="shared" si="2434"/>
        <v>0.95</v>
      </c>
      <c r="EK1061" s="12">
        <f t="shared" si="2435"/>
        <v>0.96</v>
      </c>
      <c r="EL1061" s="12">
        <f t="shared" si="2436"/>
        <v>0.96</v>
      </c>
      <c r="EM1061" s="12">
        <f t="shared" si="2437"/>
        <v>0.96</v>
      </c>
      <c r="EN1061" s="12">
        <f t="shared" si="2438"/>
        <v>0.97</v>
      </c>
      <c r="EO1061" s="12">
        <f t="shared" si="2439"/>
        <v>0.97</v>
      </c>
      <c r="EP1061" s="12">
        <f t="shared" si="2440"/>
        <v>0.98</v>
      </c>
      <c r="EQ1061" s="12">
        <f t="shared" si="2441"/>
        <v>0.98</v>
      </c>
      <c r="ER1061" s="12">
        <f t="shared" si="2442"/>
        <v>0.99</v>
      </c>
      <c r="ES1061" s="12">
        <f t="shared" si="2443"/>
        <v>0.99</v>
      </c>
      <c r="ET1061" s="12">
        <f t="shared" si="2444"/>
        <v>1</v>
      </c>
      <c r="EU1061" s="12">
        <f t="shared" si="2445"/>
        <v>1.01</v>
      </c>
      <c r="EV1061" s="12">
        <f t="shared" si="2446"/>
        <v>1.01</v>
      </c>
      <c r="EW1061" s="12">
        <f t="shared" si="2447"/>
        <v>1.02</v>
      </c>
      <c r="EX1061" s="12">
        <f t="shared" si="2448"/>
        <v>1.03</v>
      </c>
      <c r="EY1061" s="12">
        <f t="shared" si="2449"/>
        <v>1.03</v>
      </c>
      <c r="EZ1061" s="12">
        <f t="shared" si="2450"/>
        <v>1.04</v>
      </c>
      <c r="FA1061" s="12">
        <f t="shared" si="2451"/>
        <v>1.05</v>
      </c>
      <c r="FB1061" s="12">
        <f t="shared" si="2452"/>
        <v>1.05</v>
      </c>
      <c r="FC1061" s="12">
        <f t="shared" si="2453"/>
        <v>1.06</v>
      </c>
      <c r="FD1061" s="12">
        <f t="shared" si="2454"/>
        <v>1.07</v>
      </c>
      <c r="FE1061" s="12">
        <f t="shared" si="2455"/>
        <v>1.08</v>
      </c>
      <c r="FF1061" s="12">
        <f t="shared" si="2456"/>
        <v>1.08</v>
      </c>
      <c r="FG1061" s="12">
        <f t="shared" si="2457"/>
        <v>1.0900000000000001</v>
      </c>
      <c r="FH1061" s="12">
        <f t="shared" si="2458"/>
        <v>1.1000000000000001</v>
      </c>
      <c r="FI1061" s="12">
        <f t="shared" si="2459"/>
        <v>1.1100000000000001</v>
      </c>
      <c r="FJ1061" s="12">
        <f t="shared" si="2460"/>
        <v>1.1200000000000001</v>
      </c>
      <c r="FK1061" s="12">
        <f t="shared" si="2461"/>
        <v>1.1299999999999999</v>
      </c>
      <c r="FL1061" s="12">
        <f t="shared" si="2462"/>
        <v>1.1399999999999999</v>
      </c>
      <c r="FM1061" s="12">
        <f t="shared" si="2463"/>
        <v>1.1399999999999999</v>
      </c>
      <c r="FN1061" s="12">
        <f t="shared" si="2464"/>
        <v>1.1499999999999999</v>
      </c>
      <c r="FO1061" s="12">
        <f t="shared" si="2465"/>
        <v>1.1599999999999999</v>
      </c>
      <c r="FP1061" s="12">
        <f t="shared" si="2466"/>
        <v>1.17</v>
      </c>
      <c r="FQ1061" s="12">
        <f t="shared" si="2467"/>
        <v>1.18</v>
      </c>
      <c r="FR1061" s="12">
        <f t="shared" si="2468"/>
        <v>1.19</v>
      </c>
      <c r="FS1061" s="12">
        <f t="shared" si="2469"/>
        <v>1.2</v>
      </c>
      <c r="FT1061" s="12">
        <f t="shared" si="2470"/>
        <v>1.21</v>
      </c>
      <c r="FU1061" s="12">
        <f t="shared" si="2471"/>
        <v>1.22</v>
      </c>
      <c r="FV1061" s="12">
        <f t="shared" si="2472"/>
        <v>1.22</v>
      </c>
      <c r="FW1061" s="12">
        <f t="shared" si="2473"/>
        <v>1.23</v>
      </c>
      <c r="FX1061" s="12">
        <f t="shared" si="2474"/>
        <v>1.24</v>
      </c>
      <c r="FY1061" s="12">
        <f t="shared" si="2475"/>
        <v>1.25</v>
      </c>
      <c r="FZ1061" s="12">
        <f t="shared" si="2476"/>
        <v>1.26</v>
      </c>
      <c r="GA1061" s="12">
        <f t="shared" si="2477"/>
        <v>1.27</v>
      </c>
      <c r="GB1061" s="12">
        <f t="shared" si="2478"/>
        <v>1.28</v>
      </c>
      <c r="GC1061" s="12">
        <f t="shared" si="2479"/>
        <v>1.29</v>
      </c>
      <c r="GD1061" s="12">
        <f t="shared" si="2480"/>
        <v>1.3</v>
      </c>
      <c r="GE1061" s="12">
        <f t="shared" si="2481"/>
        <v>1.3</v>
      </c>
      <c r="GF1061" s="12">
        <f t="shared" si="2482"/>
        <v>1.31</v>
      </c>
      <c r="GG1061" s="12">
        <f t="shared" si="2483"/>
        <v>1.32</v>
      </c>
      <c r="GH1061" s="12">
        <f t="shared" si="2484"/>
        <v>1.33</v>
      </c>
      <c r="GI1061" s="12">
        <f t="shared" si="2485"/>
        <v>1.34</v>
      </c>
      <c r="GJ1061" s="12">
        <f t="shared" si="2486"/>
        <v>1.35</v>
      </c>
      <c r="GK1061" s="12">
        <f t="shared" si="2487"/>
        <v>1.35</v>
      </c>
      <c r="GL1061" s="12">
        <f t="shared" si="2488"/>
        <v>1.36</v>
      </c>
      <c r="GM1061" s="12">
        <f t="shared" si="2489"/>
        <v>1.37</v>
      </c>
      <c r="GN1061" s="12">
        <f t="shared" si="2490"/>
        <v>1.38</v>
      </c>
      <c r="GO1061" s="12">
        <f t="shared" si="2491"/>
        <v>1.38</v>
      </c>
      <c r="GP1061" s="12">
        <f t="shared" si="2492"/>
        <v>1.39</v>
      </c>
      <c r="GQ1061" s="12">
        <f t="shared" si="2493"/>
        <v>1.4</v>
      </c>
      <c r="GR1061" s="12">
        <f t="shared" si="2494"/>
        <v>1.41</v>
      </c>
      <c r="GS1061" s="12">
        <f t="shared" si="2495"/>
        <v>1.41</v>
      </c>
      <c r="GT1061" s="12">
        <f t="shared" si="2496"/>
        <v>1.42</v>
      </c>
      <c r="GU1061" s="12">
        <f t="shared" si="2497"/>
        <v>1.42</v>
      </c>
      <c r="GV1061" s="12">
        <f t="shared" si="2498"/>
        <v>1.43</v>
      </c>
      <c r="GW1061" s="12">
        <f t="shared" si="2499"/>
        <v>1.44</v>
      </c>
      <c r="GX1061" s="12">
        <f t="shared" si="2500"/>
        <v>1.44</v>
      </c>
      <c r="GY1061" s="12">
        <f t="shared" si="2501"/>
        <v>1.45</v>
      </c>
      <c r="GZ1061" s="12">
        <f t="shared" si="2502"/>
        <v>1.45</v>
      </c>
      <c r="HA1061" s="12">
        <f t="shared" si="2503"/>
        <v>1.46</v>
      </c>
      <c r="HB1061" s="12">
        <f t="shared" si="2504"/>
        <v>1.46</v>
      </c>
      <c r="HC1061" s="12">
        <f t="shared" si="2505"/>
        <v>1.47</v>
      </c>
      <c r="HD1061" s="12">
        <f t="shared" si="2506"/>
        <v>1.47</v>
      </c>
      <c r="HE1061" s="12">
        <f t="shared" si="2507"/>
        <v>1.48</v>
      </c>
      <c r="HF1061" s="12">
        <f t="shared" si="2508"/>
        <v>1.48</v>
      </c>
      <c r="HG1061" s="12">
        <f t="shared" si="2509"/>
        <v>1.48</v>
      </c>
      <c r="HH1061" s="12">
        <f t="shared" si="2510"/>
        <v>1.49</v>
      </c>
      <c r="HI1061" s="12">
        <f t="shared" si="2511"/>
        <v>1.49</v>
      </c>
      <c r="HJ1061" s="12">
        <f t="shared" si="2512"/>
        <v>1.49</v>
      </c>
      <c r="HK1061" s="12">
        <f t="shared" si="2513"/>
        <v>1.49</v>
      </c>
      <c r="HL1061" s="12">
        <f t="shared" si="2514"/>
        <v>1.5</v>
      </c>
      <c r="HM1061" s="12">
        <f t="shared" si="2515"/>
        <v>1.5</v>
      </c>
      <c r="HN1061" s="12">
        <f t="shared" si="2516"/>
        <v>1.5</v>
      </c>
      <c r="HO1061" s="12">
        <f t="shared" si="2517"/>
        <v>1.5</v>
      </c>
      <c r="HP1061" s="12">
        <f t="shared" si="2518"/>
        <v>1.5</v>
      </c>
      <c r="HQ1061" s="12">
        <f t="shared" si="2519"/>
        <v>1.5</v>
      </c>
      <c r="HR1061" s="12">
        <f t="shared" si="2520"/>
        <v>1.5</v>
      </c>
      <c r="HS1061" s="12">
        <f t="shared" si="2521"/>
        <v>1.5</v>
      </c>
    </row>
    <row r="1062" spans="23:227" x14ac:dyDescent="0.25">
      <c r="W1062" s="12">
        <f t="shared" si="2402"/>
        <v>10.569999999999819</v>
      </c>
      <c r="X1062" s="12">
        <f t="shared" si="2522"/>
        <v>-0.92656463147465207</v>
      </c>
      <c r="Y1062" s="12">
        <f t="shared" ref="Y1062:AN1077" si="2543">$X1062+Y$4*ABS($X1062-$DT1062)*IF($DT1062&gt;$X1062,1,-1)</f>
        <v>-0.92670614690959141</v>
      </c>
      <c r="Z1062" s="12">
        <f t="shared" si="2543"/>
        <v>-0.92713055355576046</v>
      </c>
      <c r="AA1062" s="12">
        <f t="shared" si="2543"/>
        <v>-0.92783743257503881</v>
      </c>
      <c r="AB1062" s="12">
        <f t="shared" si="2543"/>
        <v>-0.92882608636317676</v>
      </c>
      <c r="AC1062" s="12">
        <f t="shared" si="2543"/>
        <v>-0.93009553923824728</v>
      </c>
      <c r="AD1062" s="12">
        <f t="shared" si="2543"/>
        <v>-0.93164453840352546</v>
      </c>
      <c r="AE1062" s="12">
        <f t="shared" si="2543"/>
        <v>-0.93347155518384806</v>
      </c>
      <c r="AF1062" s="12">
        <f t="shared" si="2543"/>
        <v>-0.93557478653423132</v>
      </c>
      <c r="AG1062" s="12">
        <f t="shared" si="2543"/>
        <v>-0.9379521568192587</v>
      </c>
      <c r="AH1062" s="12">
        <f t="shared" si="2543"/>
        <v>-0.94060131986148221</v>
      </c>
      <c r="AI1062" s="12">
        <f t="shared" si="2543"/>
        <v>-0.94351966125681652</v>
      </c>
      <c r="AJ1062" s="12">
        <f t="shared" si="2543"/>
        <v>-0.94670430095464009</v>
      </c>
      <c r="AK1062" s="12">
        <f t="shared" si="2543"/>
        <v>-0.95015209610005724</v>
      </c>
      <c r="AL1062" s="12">
        <f t="shared" si="2543"/>
        <v>-0.95385964413551705</v>
      </c>
      <c r="AM1062" s="12">
        <f t="shared" si="2543"/>
        <v>-0.95782328615872592</v>
      </c>
      <c r="AN1062" s="12">
        <f t="shared" si="2538"/>
        <v>-0.96203911053354341</v>
      </c>
      <c r="AO1062" s="12">
        <f t="shared" si="2538"/>
        <v>-0.9665029567502943</v>
      </c>
      <c r="AP1062" s="12">
        <f t="shared" si="2538"/>
        <v>-0.97121041953168918</v>
      </c>
      <c r="AQ1062" s="12">
        <f t="shared" si="2538"/>
        <v>-0.97615685318030176</v>
      </c>
      <c r="AR1062" s="12">
        <f t="shared" si="2538"/>
        <v>-0.98133737616331107</v>
      </c>
      <c r="AS1062" s="12">
        <f t="shared" si="2538"/>
        <v>-0.98674687592998489</v>
      </c>
      <c r="AT1062" s="12">
        <f t="shared" si="2538"/>
        <v>-0.99238001395715036</v>
      </c>
      <c r="AU1062" s="12">
        <f t="shared" si="2538"/>
        <v>-0.99823123101767175</v>
      </c>
      <c r="AV1062" s="12">
        <f t="shared" si="2538"/>
        <v>-1.0042947526667363</v>
      </c>
      <c r="AW1062" s="12">
        <f t="shared" si="2538"/>
        <v>-1.010564594940534</v>
      </c>
      <c r="AX1062" s="12">
        <f t="shared" si="2538"/>
        <v>-1.0170345702617083</v>
      </c>
      <c r="AY1062" s="12">
        <f t="shared" si="2538"/>
        <v>-1.0236982935457464</v>
      </c>
      <c r="AZ1062" s="12">
        <f t="shared" si="2538"/>
        <v>-1.0305491885022882</v>
      </c>
      <c r="BA1062" s="12">
        <f t="shared" si="2538"/>
        <v>-1.0375804941251299</v>
      </c>
      <c r="BB1062" s="12">
        <f t="shared" si="2538"/>
        <v>-1.044785271364522</v>
      </c>
      <c r="BC1062" s="12">
        <f t="shared" si="2538"/>
        <v>-1.0521564099751721</v>
      </c>
      <c r="BD1062" s="12">
        <f t="shared" si="2539"/>
        <v>-1.0596866355332002</v>
      </c>
      <c r="BE1062" s="12">
        <f t="shared" si="2534"/>
        <v>-1.0673685166151154</v>
      </c>
      <c r="BF1062" s="12">
        <f t="shared" si="2534"/>
        <v>-1.0751944721317348</v>
      </c>
      <c r="BG1062" s="12">
        <f t="shared" si="2534"/>
        <v>-1.0831567788098024</v>
      </c>
      <c r="BH1062" s="12">
        <f t="shared" si="2534"/>
        <v>-1.091247578813928</v>
      </c>
      <c r="BI1062" s="12">
        <f t="shared" si="2534"/>
        <v>-1.0994588875013214</v>
      </c>
      <c r="BJ1062" s="12">
        <f t="shared" si="2534"/>
        <v>-1.1077826013016716</v>
      </c>
      <c r="BK1062" s="12">
        <f t="shared" si="2534"/>
        <v>-1.1162105057143921</v>
      </c>
      <c r="BL1062" s="12">
        <f t="shared" si="2534"/>
        <v>-1.1247342834153404</v>
      </c>
      <c r="BM1062" s="12">
        <f t="shared" si="2534"/>
        <v>-1.133345522465014</v>
      </c>
      <c r="BN1062" s="12">
        <f t="shared" si="2534"/>
        <v>-1.142035724610118</v>
      </c>
      <c r="BO1062" s="12">
        <f t="shared" si="2534"/>
        <v>-1.1507963136703168</v>
      </c>
      <c r="BP1062" s="12">
        <f t="shared" si="2534"/>
        <v>-1.1596186440018859</v>
      </c>
      <c r="BQ1062" s="12">
        <f t="shared" si="2534"/>
        <v>-1.1684940090299212</v>
      </c>
      <c r="BR1062" s="12">
        <f t="shared" si="2534"/>
        <v>-1.177413649840676</v>
      </c>
      <c r="BS1062" s="12">
        <f t="shared" si="2534"/>
        <v>-1.1863687638255511</v>
      </c>
      <c r="BT1062" s="12">
        <f t="shared" si="2534"/>
        <v>-1.1953505133682074</v>
      </c>
      <c r="BU1062" s="12">
        <f t="shared" si="2540"/>
        <v>-1.2043500345662266</v>
      </c>
      <c r="BV1062" s="12">
        <f t="shared" si="2540"/>
        <v>-1.2133584459787108</v>
      </c>
      <c r="BW1062" s="12">
        <f t="shared" si="2540"/>
        <v>-1.2223668573911954</v>
      </c>
      <c r="BX1062" s="12">
        <f t="shared" si="2540"/>
        <v>-1.2313663785892144</v>
      </c>
      <c r="BY1062" s="12">
        <f t="shared" si="2540"/>
        <v>-1.2403481281318707</v>
      </c>
      <c r="BZ1062" s="12">
        <f t="shared" si="2540"/>
        <v>-1.2493032421167458</v>
      </c>
      <c r="CA1062" s="12">
        <f t="shared" si="2540"/>
        <v>-1.2582228829275006</v>
      </c>
      <c r="CB1062" s="12">
        <f t="shared" si="2540"/>
        <v>-1.2670982479555359</v>
      </c>
      <c r="CC1062" s="12">
        <f t="shared" si="2540"/>
        <v>-1.275920578287105</v>
      </c>
      <c r="CD1062" s="12">
        <f t="shared" si="2540"/>
        <v>-1.2846811673473035</v>
      </c>
      <c r="CE1062" s="12">
        <f t="shared" si="2540"/>
        <v>-1.2933713694924078</v>
      </c>
      <c r="CF1062" s="12">
        <f t="shared" si="2540"/>
        <v>-1.3019826085420814</v>
      </c>
      <c r="CG1062" s="12">
        <f t="shared" si="2540"/>
        <v>-1.3105063862430297</v>
      </c>
      <c r="CH1062" s="12">
        <f t="shared" si="2540"/>
        <v>-1.31893429065575</v>
      </c>
      <c r="CI1062" s="12">
        <f t="shared" si="2535"/>
        <v>-1.3272580044561004</v>
      </c>
      <c r="CJ1062" s="12">
        <f t="shared" si="2535"/>
        <v>-1.335469313143494</v>
      </c>
      <c r="CK1062" s="12">
        <f t="shared" si="2535"/>
        <v>-1.3435601131476194</v>
      </c>
      <c r="CL1062" s="12">
        <f t="shared" si="2535"/>
        <v>-1.3515224198256872</v>
      </c>
      <c r="CM1062" s="12">
        <f t="shared" si="2535"/>
        <v>-1.3593483753423063</v>
      </c>
      <c r="CN1062" s="12">
        <f t="shared" si="2535"/>
        <v>-1.3670302564242216</v>
      </c>
      <c r="CO1062" s="12">
        <f t="shared" si="2535"/>
        <v>-1.3745604819822494</v>
      </c>
      <c r="CP1062" s="12">
        <f t="shared" si="2535"/>
        <v>-1.3819316205928998</v>
      </c>
      <c r="CQ1062" s="12">
        <f t="shared" si="2535"/>
        <v>-1.3891363978322917</v>
      </c>
      <c r="CR1062" s="12">
        <f t="shared" si="2535"/>
        <v>-1.3961677034551339</v>
      </c>
      <c r="CS1062" s="12">
        <f t="shared" si="2535"/>
        <v>-1.4030185984116754</v>
      </c>
      <c r="CT1062" s="12">
        <f t="shared" si="2535"/>
        <v>-1.4096823216957135</v>
      </c>
      <c r="CU1062" s="12">
        <f t="shared" si="2535"/>
        <v>-1.4161522970168878</v>
      </c>
      <c r="CV1062" s="12">
        <f t="shared" si="2535"/>
        <v>-1.4224221392906855</v>
      </c>
      <c r="CW1062" s="12">
        <f t="shared" si="2535"/>
        <v>-1.42848566093975</v>
      </c>
      <c r="CX1062" s="12">
        <f t="shared" si="2535"/>
        <v>-1.4343368780002714</v>
      </c>
      <c r="CY1062" s="12">
        <f t="shared" si="2541"/>
        <v>-1.4399700160274369</v>
      </c>
      <c r="CZ1062" s="12">
        <f t="shared" si="2536"/>
        <v>-1.4453795157941109</v>
      </c>
      <c r="DA1062" s="12">
        <f t="shared" si="2536"/>
        <v>-1.45056003877712</v>
      </c>
      <c r="DB1062" s="12">
        <f t="shared" si="2536"/>
        <v>-1.4555064724257325</v>
      </c>
      <c r="DC1062" s="12">
        <f t="shared" si="2536"/>
        <v>-1.4602139352071275</v>
      </c>
      <c r="DD1062" s="12">
        <f t="shared" si="2536"/>
        <v>-1.4646777814238783</v>
      </c>
      <c r="DE1062" s="12">
        <f t="shared" si="2536"/>
        <v>-1.4688936057986959</v>
      </c>
      <c r="DF1062" s="12">
        <f t="shared" si="2536"/>
        <v>-1.4728572478219046</v>
      </c>
      <c r="DG1062" s="12">
        <f t="shared" si="2536"/>
        <v>-1.4765647958573647</v>
      </c>
      <c r="DH1062" s="12">
        <f t="shared" si="2536"/>
        <v>-1.4800125910027817</v>
      </c>
      <c r="DI1062" s="12">
        <f t="shared" si="2536"/>
        <v>-1.4831972307006054</v>
      </c>
      <c r="DJ1062" s="12">
        <f t="shared" si="2536"/>
        <v>-1.4861155720959396</v>
      </c>
      <c r="DK1062" s="12">
        <f t="shared" si="2536"/>
        <v>-1.488764735138163</v>
      </c>
      <c r="DL1062" s="12">
        <f t="shared" si="2536"/>
        <v>-1.4911421054231906</v>
      </c>
      <c r="DM1062" s="12">
        <f t="shared" si="2536"/>
        <v>-1.4932453367735739</v>
      </c>
      <c r="DN1062" s="12">
        <f t="shared" si="2536"/>
        <v>-1.4950723535538963</v>
      </c>
      <c r="DO1062" s="12">
        <f t="shared" si="2536"/>
        <v>-1.4966213527191745</v>
      </c>
      <c r="DP1062" s="12">
        <f t="shared" si="2542"/>
        <v>-1.497890805594245</v>
      </c>
      <c r="DQ1062" s="12">
        <f t="shared" si="2537"/>
        <v>-1.4988794593823829</v>
      </c>
      <c r="DR1062" s="12">
        <f t="shared" si="2537"/>
        <v>-1.4995863384016612</v>
      </c>
      <c r="DS1062" s="12">
        <f t="shared" si="2537"/>
        <v>-1.5000107450478304</v>
      </c>
      <c r="DT1062" s="12">
        <f t="shared" si="2524"/>
        <v>-1.5001522604827697</v>
      </c>
      <c r="DV1062">
        <v>10.569999999999819</v>
      </c>
      <c r="DW1062" s="12">
        <f t="shared" si="2421"/>
        <v>0.93</v>
      </c>
      <c r="DX1062" s="12">
        <f t="shared" si="2422"/>
        <v>0.93</v>
      </c>
      <c r="DY1062" s="12">
        <f t="shared" si="2423"/>
        <v>0.93</v>
      </c>
      <c r="DZ1062" s="12">
        <f t="shared" si="2424"/>
        <v>0.93</v>
      </c>
      <c r="EA1062" s="12">
        <f t="shared" si="2425"/>
        <v>0.93</v>
      </c>
      <c r="EB1062" s="12">
        <f t="shared" si="2426"/>
        <v>0.93</v>
      </c>
      <c r="EC1062" s="12">
        <f t="shared" si="2427"/>
        <v>0.93</v>
      </c>
      <c r="ED1062" s="12">
        <f t="shared" si="2428"/>
        <v>0.93</v>
      </c>
      <c r="EE1062" s="12">
        <f t="shared" si="2429"/>
        <v>0.94</v>
      </c>
      <c r="EF1062" s="12">
        <f t="shared" si="2430"/>
        <v>0.94</v>
      </c>
      <c r="EG1062" s="12">
        <f t="shared" si="2431"/>
        <v>0.94</v>
      </c>
      <c r="EH1062" s="12">
        <f t="shared" si="2432"/>
        <v>0.94</v>
      </c>
      <c r="EI1062" s="12">
        <f t="shared" si="2433"/>
        <v>0.95</v>
      </c>
      <c r="EJ1062" s="12">
        <f t="shared" si="2434"/>
        <v>0.95</v>
      </c>
      <c r="EK1062" s="12">
        <f t="shared" si="2435"/>
        <v>0.95</v>
      </c>
      <c r="EL1062" s="12">
        <f t="shared" si="2436"/>
        <v>0.96</v>
      </c>
      <c r="EM1062" s="12">
        <f t="shared" si="2437"/>
        <v>0.96</v>
      </c>
      <c r="EN1062" s="12">
        <f t="shared" si="2438"/>
        <v>0.97</v>
      </c>
      <c r="EO1062" s="12">
        <f t="shared" si="2439"/>
        <v>0.97</v>
      </c>
      <c r="EP1062" s="12">
        <f t="shared" si="2440"/>
        <v>0.98</v>
      </c>
      <c r="EQ1062" s="12">
        <f t="shared" si="2441"/>
        <v>0.98</v>
      </c>
      <c r="ER1062" s="12">
        <f t="shared" si="2442"/>
        <v>0.99</v>
      </c>
      <c r="ES1062" s="12">
        <f t="shared" si="2443"/>
        <v>0.99</v>
      </c>
      <c r="ET1062" s="12">
        <f t="shared" si="2444"/>
        <v>1</v>
      </c>
      <c r="EU1062" s="12">
        <f t="shared" si="2445"/>
        <v>1</v>
      </c>
      <c r="EV1062" s="12">
        <f t="shared" si="2446"/>
        <v>1.01</v>
      </c>
      <c r="EW1062" s="12">
        <f t="shared" si="2447"/>
        <v>1.02</v>
      </c>
      <c r="EX1062" s="12">
        <f t="shared" si="2448"/>
        <v>1.02</v>
      </c>
      <c r="EY1062" s="12">
        <f t="shared" si="2449"/>
        <v>1.03</v>
      </c>
      <c r="EZ1062" s="12">
        <f t="shared" si="2450"/>
        <v>1.04</v>
      </c>
      <c r="FA1062" s="12">
        <f t="shared" si="2451"/>
        <v>1.04</v>
      </c>
      <c r="FB1062" s="12">
        <f t="shared" si="2452"/>
        <v>1.05</v>
      </c>
      <c r="FC1062" s="12">
        <f t="shared" si="2453"/>
        <v>1.06</v>
      </c>
      <c r="FD1062" s="12">
        <f t="shared" si="2454"/>
        <v>1.07</v>
      </c>
      <c r="FE1062" s="12">
        <f t="shared" si="2455"/>
        <v>1.08</v>
      </c>
      <c r="FF1062" s="12">
        <f t="shared" si="2456"/>
        <v>1.08</v>
      </c>
      <c r="FG1062" s="12">
        <f t="shared" si="2457"/>
        <v>1.0900000000000001</v>
      </c>
      <c r="FH1062" s="12">
        <f t="shared" si="2458"/>
        <v>1.1000000000000001</v>
      </c>
      <c r="FI1062" s="12">
        <f t="shared" si="2459"/>
        <v>1.1100000000000001</v>
      </c>
      <c r="FJ1062" s="12">
        <f t="shared" si="2460"/>
        <v>1.1200000000000001</v>
      </c>
      <c r="FK1062" s="12">
        <f t="shared" si="2461"/>
        <v>1.1200000000000001</v>
      </c>
      <c r="FL1062" s="12">
        <f t="shared" si="2462"/>
        <v>1.1299999999999999</v>
      </c>
      <c r="FM1062" s="12">
        <f t="shared" si="2463"/>
        <v>1.1399999999999999</v>
      </c>
      <c r="FN1062" s="12">
        <f t="shared" si="2464"/>
        <v>1.1499999999999999</v>
      </c>
      <c r="FO1062" s="12">
        <f t="shared" si="2465"/>
        <v>1.1599999999999999</v>
      </c>
      <c r="FP1062" s="12">
        <f t="shared" si="2466"/>
        <v>1.17</v>
      </c>
      <c r="FQ1062" s="12">
        <f t="shared" si="2467"/>
        <v>1.18</v>
      </c>
      <c r="FR1062" s="12">
        <f t="shared" si="2468"/>
        <v>1.19</v>
      </c>
      <c r="FS1062" s="12">
        <f t="shared" si="2469"/>
        <v>1.2</v>
      </c>
      <c r="FT1062" s="12">
        <f t="shared" si="2470"/>
        <v>1.2</v>
      </c>
      <c r="FU1062" s="12">
        <f t="shared" si="2471"/>
        <v>1.21</v>
      </c>
      <c r="FV1062" s="12">
        <f t="shared" si="2472"/>
        <v>1.22</v>
      </c>
      <c r="FW1062" s="12">
        <f t="shared" si="2473"/>
        <v>1.23</v>
      </c>
      <c r="FX1062" s="12">
        <f t="shared" si="2474"/>
        <v>1.24</v>
      </c>
      <c r="FY1062" s="12">
        <f t="shared" si="2475"/>
        <v>1.25</v>
      </c>
      <c r="FZ1062" s="12">
        <f t="shared" si="2476"/>
        <v>1.26</v>
      </c>
      <c r="GA1062" s="12">
        <f t="shared" si="2477"/>
        <v>1.27</v>
      </c>
      <c r="GB1062" s="12">
        <f t="shared" si="2478"/>
        <v>1.28</v>
      </c>
      <c r="GC1062" s="12">
        <f t="shared" si="2479"/>
        <v>1.28</v>
      </c>
      <c r="GD1062" s="12">
        <f t="shared" si="2480"/>
        <v>1.29</v>
      </c>
      <c r="GE1062" s="12">
        <f t="shared" si="2481"/>
        <v>1.3</v>
      </c>
      <c r="GF1062" s="12">
        <f t="shared" si="2482"/>
        <v>1.31</v>
      </c>
      <c r="GG1062" s="12">
        <f t="shared" si="2483"/>
        <v>1.32</v>
      </c>
      <c r="GH1062" s="12">
        <f t="shared" si="2484"/>
        <v>1.33</v>
      </c>
      <c r="GI1062" s="12">
        <f t="shared" si="2485"/>
        <v>1.34</v>
      </c>
      <c r="GJ1062" s="12">
        <f t="shared" si="2486"/>
        <v>1.34</v>
      </c>
      <c r="GK1062" s="12">
        <f t="shared" si="2487"/>
        <v>1.35</v>
      </c>
      <c r="GL1062" s="12">
        <f t="shared" si="2488"/>
        <v>1.36</v>
      </c>
      <c r="GM1062" s="12">
        <f t="shared" si="2489"/>
        <v>1.37</v>
      </c>
      <c r="GN1062" s="12">
        <f t="shared" si="2490"/>
        <v>1.37</v>
      </c>
      <c r="GO1062" s="12">
        <f t="shared" si="2491"/>
        <v>1.38</v>
      </c>
      <c r="GP1062" s="12">
        <f t="shared" si="2492"/>
        <v>1.39</v>
      </c>
      <c r="GQ1062" s="12">
        <f t="shared" si="2493"/>
        <v>1.4</v>
      </c>
      <c r="GR1062" s="12">
        <f t="shared" si="2494"/>
        <v>1.4</v>
      </c>
      <c r="GS1062" s="12">
        <f t="shared" si="2495"/>
        <v>1.41</v>
      </c>
      <c r="GT1062" s="12">
        <f t="shared" si="2496"/>
        <v>1.42</v>
      </c>
      <c r="GU1062" s="12">
        <f t="shared" si="2497"/>
        <v>1.42</v>
      </c>
      <c r="GV1062" s="12">
        <f t="shared" si="2498"/>
        <v>1.43</v>
      </c>
      <c r="GW1062" s="12">
        <f t="shared" si="2499"/>
        <v>1.43</v>
      </c>
      <c r="GX1062" s="12">
        <f t="shared" si="2500"/>
        <v>1.44</v>
      </c>
      <c r="GY1062" s="12">
        <f t="shared" si="2501"/>
        <v>1.45</v>
      </c>
      <c r="GZ1062" s="12">
        <f t="shared" si="2502"/>
        <v>1.45</v>
      </c>
      <c r="HA1062" s="12">
        <f t="shared" si="2503"/>
        <v>1.46</v>
      </c>
      <c r="HB1062" s="12">
        <f t="shared" si="2504"/>
        <v>1.46</v>
      </c>
      <c r="HC1062" s="12">
        <f t="shared" si="2505"/>
        <v>1.46</v>
      </c>
      <c r="HD1062" s="12">
        <f t="shared" si="2506"/>
        <v>1.47</v>
      </c>
      <c r="HE1062" s="12">
        <f t="shared" si="2507"/>
        <v>1.47</v>
      </c>
      <c r="HF1062" s="12">
        <f t="shared" si="2508"/>
        <v>1.48</v>
      </c>
      <c r="HG1062" s="12">
        <f t="shared" si="2509"/>
        <v>1.48</v>
      </c>
      <c r="HH1062" s="12">
        <f t="shared" si="2510"/>
        <v>1.48</v>
      </c>
      <c r="HI1062" s="12">
        <f t="shared" si="2511"/>
        <v>1.49</v>
      </c>
      <c r="HJ1062" s="12">
        <f t="shared" si="2512"/>
        <v>1.49</v>
      </c>
      <c r="HK1062" s="12">
        <f t="shared" si="2513"/>
        <v>1.49</v>
      </c>
      <c r="HL1062" s="12">
        <f t="shared" si="2514"/>
        <v>1.49</v>
      </c>
      <c r="HM1062" s="12">
        <f t="shared" si="2515"/>
        <v>1.5</v>
      </c>
      <c r="HN1062" s="12">
        <f t="shared" si="2516"/>
        <v>1.5</v>
      </c>
      <c r="HO1062" s="12">
        <f t="shared" si="2517"/>
        <v>1.5</v>
      </c>
      <c r="HP1062" s="12">
        <f t="shared" si="2518"/>
        <v>1.5</v>
      </c>
      <c r="HQ1062" s="12">
        <f t="shared" si="2519"/>
        <v>1.5</v>
      </c>
      <c r="HR1062" s="12">
        <f t="shared" si="2520"/>
        <v>1.5</v>
      </c>
      <c r="HS1062" s="12">
        <f t="shared" si="2521"/>
        <v>1.5</v>
      </c>
    </row>
    <row r="1063" spans="23:227" x14ac:dyDescent="0.25">
      <c r="W1063" s="12">
        <f t="shared" si="2402"/>
        <v>10.579999999999819</v>
      </c>
      <c r="X1063" s="12">
        <f t="shared" si="2522"/>
        <v>-0.92505942671750119</v>
      </c>
      <c r="Y1063" s="12">
        <f t="shared" si="2543"/>
        <v>-0.92520071226053802</v>
      </c>
      <c r="Z1063" s="12">
        <f t="shared" si="2543"/>
        <v>-0.92562442945787538</v>
      </c>
      <c r="AA1063" s="12">
        <f t="shared" si="2543"/>
        <v>-0.92633016015179515</v>
      </c>
      <c r="AB1063" s="12">
        <f t="shared" si="2543"/>
        <v>-0.92731720787130667</v>
      </c>
      <c r="AC1063" s="12">
        <f t="shared" si="2543"/>
        <v>-0.92858459851947828</v>
      </c>
      <c r="AD1063" s="12">
        <f t="shared" si="2543"/>
        <v>-0.93013108133475431</v>
      </c>
      <c r="AE1063" s="12">
        <f t="shared" si="2543"/>
        <v>-0.93195513012530506</v>
      </c>
      <c r="AF1063" s="12">
        <f t="shared" si="2543"/>
        <v>-0.93405494477519457</v>
      </c>
      <c r="AG1063" s="12">
        <f t="shared" si="2543"/>
        <v>-0.93642845302087674</v>
      </c>
      <c r="AH1063" s="12">
        <f t="shared" si="2543"/>
        <v>-0.93907331249627057</v>
      </c>
      <c r="AI1063" s="12">
        <f t="shared" si="2543"/>
        <v>-0.94198691304439142</v>
      </c>
      <c r="AJ1063" s="12">
        <f t="shared" si="2543"/>
        <v>-0.94516637929326142</v>
      </c>
      <c r="AK1063" s="12">
        <f t="shared" si="2543"/>
        <v>-0.94860857349355487</v>
      </c>
      <c r="AL1063" s="12">
        <f t="shared" si="2543"/>
        <v>-0.95231009861517701</v>
      </c>
      <c r="AM1063" s="12">
        <f t="shared" si="2543"/>
        <v>-0.95626730169972329</v>
      </c>
      <c r="AN1063" s="12">
        <f t="shared" si="2538"/>
        <v>-0.96047627746550845</v>
      </c>
      <c r="AO1063" s="12">
        <f t="shared" si="2538"/>
        <v>-0.96493287216160717</v>
      </c>
      <c r="AP1063" s="12">
        <f t="shared" si="2538"/>
        <v>-0.96963268766710575</v>
      </c>
      <c r="AQ1063" s="12">
        <f t="shared" si="2538"/>
        <v>-0.97457108583151575</v>
      </c>
      <c r="AR1063" s="12">
        <f t="shared" si="2538"/>
        <v>-0.97974319305206914</v>
      </c>
      <c r="AS1063" s="12">
        <f t="shared" si="2538"/>
        <v>-0.98514390508337513</v>
      </c>
      <c r="AT1063" s="12">
        <f t="shared" si="2538"/>
        <v>-0.99076789207469473</v>
      </c>
      <c r="AU1063" s="12">
        <f t="shared" si="2538"/>
        <v>-0.99660960382985964</v>
      </c>
      <c r="AV1063" s="12">
        <f t="shared" si="2538"/>
        <v>-1.002663275284646</v>
      </c>
      <c r="AW1063" s="12">
        <f t="shared" si="2538"/>
        <v>-1.0089229321961966</v>
      </c>
      <c r="AX1063" s="12">
        <f t="shared" si="2538"/>
        <v>-1.0153823970388771</v>
      </c>
      <c r="AY1063" s="12">
        <f t="shared" si="2538"/>
        <v>-1.0220352951007485</v>
      </c>
      <c r="AZ1063" s="12">
        <f t="shared" si="2538"/>
        <v>-1.028875060774638</v>
      </c>
      <c r="BA1063" s="12">
        <f t="shared" si="2538"/>
        <v>-1.0358949440376002</v>
      </c>
      <c r="BB1063" s="12">
        <f t="shared" si="2538"/>
        <v>-1.0430880171123753</v>
      </c>
      <c r="BC1063" s="12">
        <f t="shared" si="2538"/>
        <v>-1.0504471813042688</v>
      </c>
      <c r="BD1063" s="12">
        <f t="shared" si="2539"/>
        <v>-1.0579651740067062</v>
      </c>
      <c r="BE1063" s="12">
        <f t="shared" si="2534"/>
        <v>-1.0656345758685482</v>
      </c>
      <c r="BF1063" s="12">
        <f t="shared" si="2534"/>
        <v>-1.0734478181160949</v>
      </c>
      <c r="BG1063" s="12">
        <f t="shared" si="2534"/>
        <v>-1.081397190022553</v>
      </c>
      <c r="BH1063" s="12">
        <f t="shared" si="2534"/>
        <v>-1.0894748465175894</v>
      </c>
      <c r="BI1063" s="12">
        <f t="shared" si="2534"/>
        <v>-1.0976728159294711</v>
      </c>
      <c r="BJ1063" s="12">
        <f t="shared" si="2534"/>
        <v>-1.1059830078521413</v>
      </c>
      <c r="BK1063" s="12">
        <f t="shared" si="2534"/>
        <v>-1.1143972211294741</v>
      </c>
      <c r="BL1063" s="12">
        <f t="shared" si="2534"/>
        <v>-1.1229071519488252</v>
      </c>
      <c r="BM1063" s="12">
        <f t="shared" si="2534"/>
        <v>-1.1315044020358918</v>
      </c>
      <c r="BN1063" s="12">
        <f t="shared" si="2534"/>
        <v>-1.1401804869427969</v>
      </c>
      <c r="BO1063" s="12">
        <f t="shared" si="2534"/>
        <v>-1.1489268444212137</v>
      </c>
      <c r="BP1063" s="12">
        <f t="shared" si="2534"/>
        <v>-1.1577348428722718</v>
      </c>
      <c r="BQ1063" s="12">
        <f t="shared" si="2534"/>
        <v>-1.166595789864902</v>
      </c>
      <c r="BR1063" s="12">
        <f t="shared" si="2534"/>
        <v>-1.1755009407142181</v>
      </c>
      <c r="BS1063" s="12">
        <f t="shared" si="2534"/>
        <v>-1.1844415071114638</v>
      </c>
      <c r="BT1063" s="12">
        <f t="shared" si="2534"/>
        <v>-1.1934086657970122</v>
      </c>
      <c r="BU1063" s="12">
        <f t="shared" si="2540"/>
        <v>-1.2023935672678592</v>
      </c>
      <c r="BV1063" s="12">
        <f t="shared" si="2540"/>
        <v>-1.2113873445110133</v>
      </c>
      <c r="BW1063" s="12">
        <f t="shared" si="2540"/>
        <v>-1.2203811217541676</v>
      </c>
      <c r="BX1063" s="12">
        <f t="shared" si="2540"/>
        <v>-1.2293660232250145</v>
      </c>
      <c r="BY1063" s="12">
        <f t="shared" si="2540"/>
        <v>-1.238333181910563</v>
      </c>
      <c r="BZ1063" s="12">
        <f t="shared" si="2540"/>
        <v>-1.2472737483078085</v>
      </c>
      <c r="CA1063" s="12">
        <f t="shared" si="2540"/>
        <v>-1.2561788991571246</v>
      </c>
      <c r="CB1063" s="12">
        <f t="shared" si="2540"/>
        <v>-1.265039846149755</v>
      </c>
      <c r="CC1063" s="12">
        <f t="shared" si="2540"/>
        <v>-1.2738478446008128</v>
      </c>
      <c r="CD1063" s="12">
        <f t="shared" si="2540"/>
        <v>-1.2825942020792298</v>
      </c>
      <c r="CE1063" s="12">
        <f t="shared" si="2540"/>
        <v>-1.2912702869861348</v>
      </c>
      <c r="CF1063" s="12">
        <f t="shared" si="2540"/>
        <v>-1.2998675370732016</v>
      </c>
      <c r="CG1063" s="12">
        <f t="shared" si="2540"/>
        <v>-1.3083774678925524</v>
      </c>
      <c r="CH1063" s="12">
        <f t="shared" si="2540"/>
        <v>-1.3167916811698852</v>
      </c>
      <c r="CI1063" s="12">
        <f t="shared" si="2535"/>
        <v>-1.3251018730925557</v>
      </c>
      <c r="CJ1063" s="12">
        <f t="shared" si="2535"/>
        <v>-1.3332998425044373</v>
      </c>
      <c r="CK1063" s="12">
        <f t="shared" si="2535"/>
        <v>-1.3413774989994738</v>
      </c>
      <c r="CL1063" s="12">
        <f t="shared" si="2535"/>
        <v>-1.3493268709059318</v>
      </c>
      <c r="CM1063" s="12">
        <f t="shared" si="2535"/>
        <v>-1.3571401131534788</v>
      </c>
      <c r="CN1063" s="12">
        <f t="shared" si="2535"/>
        <v>-1.3648095150153208</v>
      </c>
      <c r="CO1063" s="12">
        <f t="shared" si="2535"/>
        <v>-1.3723275077177579</v>
      </c>
      <c r="CP1063" s="12">
        <f t="shared" si="2535"/>
        <v>-1.3796866719096514</v>
      </c>
      <c r="CQ1063" s="12">
        <f t="shared" si="2535"/>
        <v>-1.3868797449844266</v>
      </c>
      <c r="CR1063" s="12">
        <f t="shared" si="2535"/>
        <v>-1.3938996282473888</v>
      </c>
      <c r="CS1063" s="12">
        <f t="shared" si="2535"/>
        <v>-1.4007393939212782</v>
      </c>
      <c r="CT1063" s="12">
        <f t="shared" si="2535"/>
        <v>-1.4073922919831496</v>
      </c>
      <c r="CU1063" s="12">
        <f t="shared" si="2535"/>
        <v>-1.4138517568258302</v>
      </c>
      <c r="CV1063" s="12">
        <f t="shared" si="2535"/>
        <v>-1.4201114137373807</v>
      </c>
      <c r="CW1063" s="12">
        <f t="shared" si="2535"/>
        <v>-1.4261650851921672</v>
      </c>
      <c r="CX1063" s="12">
        <f t="shared" si="2535"/>
        <v>-1.432006796947332</v>
      </c>
      <c r="CY1063" s="12">
        <f t="shared" si="2541"/>
        <v>-1.4376307839386517</v>
      </c>
      <c r="CZ1063" s="12">
        <f t="shared" si="2536"/>
        <v>-1.4430314959699575</v>
      </c>
      <c r="DA1063" s="12">
        <f t="shared" si="2536"/>
        <v>-1.448203603190511</v>
      </c>
      <c r="DB1063" s="12">
        <f t="shared" si="2536"/>
        <v>-1.453142001354921</v>
      </c>
      <c r="DC1063" s="12">
        <f t="shared" si="2536"/>
        <v>-1.4578418168604195</v>
      </c>
      <c r="DD1063" s="12">
        <f t="shared" si="2536"/>
        <v>-1.4622984115565183</v>
      </c>
      <c r="DE1063" s="12">
        <f t="shared" si="2536"/>
        <v>-1.4665073873223033</v>
      </c>
      <c r="DF1063" s="12">
        <f t="shared" si="2536"/>
        <v>-1.4704645904068498</v>
      </c>
      <c r="DG1063" s="12">
        <f t="shared" si="2536"/>
        <v>-1.474166115528472</v>
      </c>
      <c r="DH1063" s="12">
        <f t="shared" si="2536"/>
        <v>-1.4776083097287653</v>
      </c>
      <c r="DI1063" s="12">
        <f t="shared" si="2536"/>
        <v>-1.4807877759776353</v>
      </c>
      <c r="DJ1063" s="12">
        <f t="shared" si="2536"/>
        <v>-1.4837013765257563</v>
      </c>
      <c r="DK1063" s="12">
        <f t="shared" si="2536"/>
        <v>-1.4863462360011499</v>
      </c>
      <c r="DL1063" s="12">
        <f t="shared" si="2536"/>
        <v>-1.4887197442468323</v>
      </c>
      <c r="DM1063" s="12">
        <f t="shared" si="2536"/>
        <v>-1.4908195588967217</v>
      </c>
      <c r="DN1063" s="12">
        <f t="shared" si="2536"/>
        <v>-1.4926436076872724</v>
      </c>
      <c r="DO1063" s="12">
        <f t="shared" si="2536"/>
        <v>-1.4941900905025485</v>
      </c>
      <c r="DP1063" s="12">
        <f t="shared" si="2542"/>
        <v>-1.4954574811507202</v>
      </c>
      <c r="DQ1063" s="12">
        <f t="shared" si="2537"/>
        <v>-1.4964445288702315</v>
      </c>
      <c r="DR1063" s="12">
        <f t="shared" si="2537"/>
        <v>-1.4971502595641515</v>
      </c>
      <c r="DS1063" s="12">
        <f t="shared" si="2537"/>
        <v>-1.4975739767614886</v>
      </c>
      <c r="DT1063" s="12">
        <f t="shared" si="2524"/>
        <v>-1.4977152623045256</v>
      </c>
      <c r="DV1063">
        <v>10.579999999999819</v>
      </c>
      <c r="DW1063" s="12">
        <f t="shared" si="2421"/>
        <v>0.93</v>
      </c>
      <c r="DX1063" s="12">
        <f t="shared" si="2422"/>
        <v>0.93</v>
      </c>
      <c r="DY1063" s="12">
        <f t="shared" si="2423"/>
        <v>0.93</v>
      </c>
      <c r="DZ1063" s="12">
        <f t="shared" si="2424"/>
        <v>0.93</v>
      </c>
      <c r="EA1063" s="12">
        <f t="shared" si="2425"/>
        <v>0.93</v>
      </c>
      <c r="EB1063" s="12">
        <f t="shared" si="2426"/>
        <v>0.93</v>
      </c>
      <c r="EC1063" s="12">
        <f t="shared" si="2427"/>
        <v>0.93</v>
      </c>
      <c r="ED1063" s="12">
        <f t="shared" si="2428"/>
        <v>0.93</v>
      </c>
      <c r="EE1063" s="12">
        <f t="shared" si="2429"/>
        <v>0.93</v>
      </c>
      <c r="EF1063" s="12">
        <f t="shared" si="2430"/>
        <v>0.94</v>
      </c>
      <c r="EG1063" s="12">
        <f t="shared" si="2431"/>
        <v>0.94</v>
      </c>
      <c r="EH1063" s="12">
        <f t="shared" si="2432"/>
        <v>0.94</v>
      </c>
      <c r="EI1063" s="12">
        <f t="shared" si="2433"/>
        <v>0.95</v>
      </c>
      <c r="EJ1063" s="12">
        <f t="shared" si="2434"/>
        <v>0.95</v>
      </c>
      <c r="EK1063" s="12">
        <f t="shared" si="2435"/>
        <v>0.95</v>
      </c>
      <c r="EL1063" s="12">
        <f t="shared" si="2436"/>
        <v>0.96</v>
      </c>
      <c r="EM1063" s="12">
        <f t="shared" si="2437"/>
        <v>0.96</v>
      </c>
      <c r="EN1063" s="12">
        <f t="shared" si="2438"/>
        <v>0.96</v>
      </c>
      <c r="EO1063" s="12">
        <f t="shared" si="2439"/>
        <v>0.97</v>
      </c>
      <c r="EP1063" s="12">
        <f t="shared" si="2440"/>
        <v>0.97</v>
      </c>
      <c r="EQ1063" s="12">
        <f t="shared" si="2441"/>
        <v>0.98</v>
      </c>
      <c r="ER1063" s="12">
        <f t="shared" si="2442"/>
        <v>0.99</v>
      </c>
      <c r="ES1063" s="12">
        <f t="shared" si="2443"/>
        <v>0.99</v>
      </c>
      <c r="ET1063" s="12">
        <f t="shared" si="2444"/>
        <v>1</v>
      </c>
      <c r="EU1063" s="12">
        <f t="shared" si="2445"/>
        <v>1</v>
      </c>
      <c r="EV1063" s="12">
        <f t="shared" si="2446"/>
        <v>1.01</v>
      </c>
      <c r="EW1063" s="12">
        <f t="shared" si="2447"/>
        <v>1.02</v>
      </c>
      <c r="EX1063" s="12">
        <f t="shared" si="2448"/>
        <v>1.02</v>
      </c>
      <c r="EY1063" s="12">
        <f t="shared" si="2449"/>
        <v>1.03</v>
      </c>
      <c r="EZ1063" s="12">
        <f t="shared" si="2450"/>
        <v>1.04</v>
      </c>
      <c r="FA1063" s="12">
        <f t="shared" si="2451"/>
        <v>1.04</v>
      </c>
      <c r="FB1063" s="12">
        <f t="shared" si="2452"/>
        <v>1.05</v>
      </c>
      <c r="FC1063" s="12">
        <f t="shared" si="2453"/>
        <v>1.06</v>
      </c>
      <c r="FD1063" s="12">
        <f t="shared" si="2454"/>
        <v>1.07</v>
      </c>
      <c r="FE1063" s="12">
        <f t="shared" si="2455"/>
        <v>1.07</v>
      </c>
      <c r="FF1063" s="12">
        <f t="shared" si="2456"/>
        <v>1.08</v>
      </c>
      <c r="FG1063" s="12">
        <f t="shared" si="2457"/>
        <v>1.0900000000000001</v>
      </c>
      <c r="FH1063" s="12">
        <f t="shared" si="2458"/>
        <v>1.1000000000000001</v>
      </c>
      <c r="FI1063" s="12">
        <f t="shared" si="2459"/>
        <v>1.1100000000000001</v>
      </c>
      <c r="FJ1063" s="12">
        <f t="shared" si="2460"/>
        <v>1.1100000000000001</v>
      </c>
      <c r="FK1063" s="12">
        <f t="shared" si="2461"/>
        <v>1.1200000000000001</v>
      </c>
      <c r="FL1063" s="12">
        <f t="shared" si="2462"/>
        <v>1.1299999999999999</v>
      </c>
      <c r="FM1063" s="12">
        <f t="shared" si="2463"/>
        <v>1.1399999999999999</v>
      </c>
      <c r="FN1063" s="12">
        <f t="shared" si="2464"/>
        <v>1.1499999999999999</v>
      </c>
      <c r="FO1063" s="12">
        <f t="shared" si="2465"/>
        <v>1.1599999999999999</v>
      </c>
      <c r="FP1063" s="12">
        <f t="shared" si="2466"/>
        <v>1.17</v>
      </c>
      <c r="FQ1063" s="12">
        <f t="shared" si="2467"/>
        <v>1.18</v>
      </c>
      <c r="FR1063" s="12">
        <f t="shared" si="2468"/>
        <v>1.18</v>
      </c>
      <c r="FS1063" s="12">
        <f t="shared" si="2469"/>
        <v>1.19</v>
      </c>
      <c r="FT1063" s="12">
        <f t="shared" si="2470"/>
        <v>1.2</v>
      </c>
      <c r="FU1063" s="12">
        <f t="shared" si="2471"/>
        <v>1.21</v>
      </c>
      <c r="FV1063" s="12">
        <f t="shared" si="2472"/>
        <v>1.22</v>
      </c>
      <c r="FW1063" s="12">
        <f t="shared" si="2473"/>
        <v>1.23</v>
      </c>
      <c r="FX1063" s="12">
        <f t="shared" si="2474"/>
        <v>1.24</v>
      </c>
      <c r="FY1063" s="12">
        <f t="shared" si="2475"/>
        <v>1.25</v>
      </c>
      <c r="FZ1063" s="12">
        <f t="shared" si="2476"/>
        <v>1.26</v>
      </c>
      <c r="GA1063" s="12">
        <f t="shared" si="2477"/>
        <v>1.27</v>
      </c>
      <c r="GB1063" s="12">
        <f t="shared" si="2478"/>
        <v>1.27</v>
      </c>
      <c r="GC1063" s="12">
        <f t="shared" si="2479"/>
        <v>1.28</v>
      </c>
      <c r="GD1063" s="12">
        <f t="shared" si="2480"/>
        <v>1.29</v>
      </c>
      <c r="GE1063" s="12">
        <f t="shared" si="2481"/>
        <v>1.3</v>
      </c>
      <c r="GF1063" s="12">
        <f t="shared" si="2482"/>
        <v>1.31</v>
      </c>
      <c r="GG1063" s="12">
        <f t="shared" si="2483"/>
        <v>1.32</v>
      </c>
      <c r="GH1063" s="12">
        <f t="shared" si="2484"/>
        <v>1.33</v>
      </c>
      <c r="GI1063" s="12">
        <f t="shared" si="2485"/>
        <v>1.33</v>
      </c>
      <c r="GJ1063" s="12">
        <f t="shared" si="2486"/>
        <v>1.34</v>
      </c>
      <c r="GK1063" s="12">
        <f t="shared" si="2487"/>
        <v>1.35</v>
      </c>
      <c r="GL1063" s="12">
        <f t="shared" si="2488"/>
        <v>1.36</v>
      </c>
      <c r="GM1063" s="12">
        <f t="shared" si="2489"/>
        <v>1.36</v>
      </c>
      <c r="GN1063" s="12">
        <f t="shared" si="2490"/>
        <v>1.37</v>
      </c>
      <c r="GO1063" s="12">
        <f t="shared" si="2491"/>
        <v>1.38</v>
      </c>
      <c r="GP1063" s="12">
        <f t="shared" si="2492"/>
        <v>1.39</v>
      </c>
      <c r="GQ1063" s="12">
        <f t="shared" si="2493"/>
        <v>1.39</v>
      </c>
      <c r="GR1063" s="12">
        <f t="shared" si="2494"/>
        <v>1.4</v>
      </c>
      <c r="GS1063" s="12">
        <f t="shared" si="2495"/>
        <v>1.41</v>
      </c>
      <c r="GT1063" s="12">
        <f t="shared" si="2496"/>
        <v>1.41</v>
      </c>
      <c r="GU1063" s="12">
        <f t="shared" si="2497"/>
        <v>1.42</v>
      </c>
      <c r="GV1063" s="12">
        <f t="shared" si="2498"/>
        <v>1.43</v>
      </c>
      <c r="GW1063" s="12">
        <f t="shared" si="2499"/>
        <v>1.43</v>
      </c>
      <c r="GX1063" s="12">
        <f t="shared" si="2500"/>
        <v>1.44</v>
      </c>
      <c r="GY1063" s="12">
        <f t="shared" si="2501"/>
        <v>1.44</v>
      </c>
      <c r="GZ1063" s="12">
        <f t="shared" si="2502"/>
        <v>1.45</v>
      </c>
      <c r="HA1063" s="12">
        <f t="shared" si="2503"/>
        <v>1.45</v>
      </c>
      <c r="HB1063" s="12">
        <f t="shared" si="2504"/>
        <v>1.46</v>
      </c>
      <c r="HC1063" s="12">
        <f t="shared" si="2505"/>
        <v>1.46</v>
      </c>
      <c r="HD1063" s="12">
        <f t="shared" si="2506"/>
        <v>1.47</v>
      </c>
      <c r="HE1063" s="12">
        <f t="shared" si="2507"/>
        <v>1.47</v>
      </c>
      <c r="HF1063" s="12">
        <f t="shared" si="2508"/>
        <v>1.47</v>
      </c>
      <c r="HG1063" s="12">
        <f t="shared" si="2509"/>
        <v>1.48</v>
      </c>
      <c r="HH1063" s="12">
        <f t="shared" si="2510"/>
        <v>1.48</v>
      </c>
      <c r="HI1063" s="12">
        <f t="shared" si="2511"/>
        <v>1.48</v>
      </c>
      <c r="HJ1063" s="12">
        <f t="shared" si="2512"/>
        <v>1.49</v>
      </c>
      <c r="HK1063" s="12">
        <f t="shared" si="2513"/>
        <v>1.49</v>
      </c>
      <c r="HL1063" s="12">
        <f t="shared" si="2514"/>
        <v>1.49</v>
      </c>
      <c r="HM1063" s="12">
        <f t="shared" si="2515"/>
        <v>1.49</v>
      </c>
      <c r="HN1063" s="12">
        <f t="shared" si="2516"/>
        <v>1.49</v>
      </c>
      <c r="HO1063" s="12">
        <f t="shared" si="2517"/>
        <v>1.5</v>
      </c>
      <c r="HP1063" s="12">
        <f t="shared" si="2518"/>
        <v>1.5</v>
      </c>
      <c r="HQ1063" s="12">
        <f t="shared" si="2519"/>
        <v>1.5</v>
      </c>
      <c r="HR1063" s="12">
        <f t="shared" si="2520"/>
        <v>1.5</v>
      </c>
      <c r="HS1063" s="12">
        <f t="shared" si="2521"/>
        <v>1.5</v>
      </c>
    </row>
    <row r="1064" spans="23:227" x14ac:dyDescent="0.25">
      <c r="W1064" s="12">
        <f t="shared" si="2402"/>
        <v>10.589999999999819</v>
      </c>
      <c r="X1064" s="12">
        <f t="shared" si="2522"/>
        <v>-0.92352886098887654</v>
      </c>
      <c r="Y1064" s="12">
        <f t="shared" si="2543"/>
        <v>-0.92366991276659638</v>
      </c>
      <c r="Z1064" s="12">
        <f t="shared" si="2543"/>
        <v>-0.92409292889868089</v>
      </c>
      <c r="AA1064" s="12">
        <f t="shared" si="2543"/>
        <v>-0.92479749191927885</v>
      </c>
      <c r="AB1064" s="12">
        <f t="shared" si="2543"/>
        <v>-0.92578290650975192</v>
      </c>
      <c r="AC1064" s="12">
        <f t="shared" si="2543"/>
        <v>-0.92704820018486989</v>
      </c>
      <c r="AD1064" s="12">
        <f t="shared" si="2543"/>
        <v>-0.92859212425253612</v>
      </c>
      <c r="AE1064" s="12">
        <f t="shared" si="2543"/>
        <v>-0.93041315504609612</v>
      </c>
      <c r="AF1064" s="12">
        <f t="shared" si="2543"/>
        <v>-0.93250949542801231</v>
      </c>
      <c r="AG1064" s="12">
        <f t="shared" si="2543"/>
        <v>-0.93487907656342195</v>
      </c>
      <c r="AH1064" s="12">
        <f t="shared" si="2543"/>
        <v>-0.93751955996182745</v>
      </c>
      <c r="AI1064" s="12">
        <f t="shared" si="2543"/>
        <v>-0.94042833978490392</v>
      </c>
      <c r="AJ1064" s="12">
        <f t="shared" si="2543"/>
        <v>-0.94360254541814736</v>
      </c>
      <c r="AK1064" s="12">
        <f t="shared" si="2543"/>
        <v>-0.94703904430382413</v>
      </c>
      <c r="AL1064" s="12">
        <f t="shared" si="2543"/>
        <v>-0.95073444503242766</v>
      </c>
      <c r="AM1064" s="12">
        <f t="shared" si="2543"/>
        <v>-0.95468510068958978</v>
      </c>
      <c r="AN1064" s="12">
        <f t="shared" si="2538"/>
        <v>-0.95888711245514568</v>
      </c>
      <c r="AO1064" s="12">
        <f t="shared" si="2538"/>
        <v>-0.9633363334507975</v>
      </c>
      <c r="AP1064" s="12">
        <f t="shared" si="2538"/>
        <v>-0.96802837283258358</v>
      </c>
      <c r="AQ1064" s="12">
        <f t="shared" si="2538"/>
        <v>-0.97295860012411084</v>
      </c>
      <c r="AR1064" s="12">
        <f t="shared" si="2538"/>
        <v>-0.9781221497862761</v>
      </c>
      <c r="AS1064" s="12">
        <f t="shared" si="2538"/>
        <v>-0.9835139260189657</v>
      </c>
      <c r="AT1064" s="12">
        <f t="shared" si="2538"/>
        <v>-0.98912860778999512</v>
      </c>
      <c r="AU1064" s="12">
        <f t="shared" si="2538"/>
        <v>-0.99496065408632495</v>
      </c>
      <c r="AV1064" s="12">
        <f t="shared" si="2538"/>
        <v>-1.0010043093823724</v>
      </c>
      <c r="AW1064" s="12">
        <f t="shared" si="2538"/>
        <v>-1.0072536093200193</v>
      </c>
      <c r="AX1064" s="12">
        <f t="shared" si="2538"/>
        <v>-1.0137023865947146</v>
      </c>
      <c r="AY1064" s="12">
        <f t="shared" si="2538"/>
        <v>-1.0203442770418583</v>
      </c>
      <c r="AZ1064" s="12">
        <f t="shared" si="2538"/>
        <v>-1.0271727259174643</v>
      </c>
      <c r="BA1064" s="12">
        <f t="shared" si="2538"/>
        <v>-1.0341809943669011</v>
      </c>
      <c r="BB1064" s="12">
        <f t="shared" si="2538"/>
        <v>-1.0413621660753276</v>
      </c>
      <c r="BC1064" s="12">
        <f t="shared" si="2538"/>
        <v>-1.0487091540932607</v>
      </c>
      <c r="BD1064" s="12">
        <f t="shared" si="2539"/>
        <v>-1.0562147078305395</v>
      </c>
      <c r="BE1064" s="12">
        <f t="shared" si="2534"/>
        <v>-1.0638714202117818</v>
      </c>
      <c r="BF1064" s="12">
        <f t="shared" si="2534"/>
        <v>-1.0716717349862734</v>
      </c>
      <c r="BG1064" s="12">
        <f t="shared" si="2534"/>
        <v>-1.0796079541850752</v>
      </c>
      <c r="BH1064" s="12">
        <f t="shared" si="2534"/>
        <v>-1.0876722457179895</v>
      </c>
      <c r="BI1064" s="12">
        <f t="shared" si="2534"/>
        <v>-1.0958566511028869</v>
      </c>
      <c r="BJ1064" s="12">
        <f t="shared" si="2534"/>
        <v>-1.1041530933197676</v>
      </c>
      <c r="BK1064" s="12">
        <f t="shared" si="2534"/>
        <v>-1.1125533847818057</v>
      </c>
      <c r="BL1064" s="12">
        <f t="shared" si="2534"/>
        <v>-1.1210492354155068</v>
      </c>
      <c r="BM1064" s="12">
        <f t="shared" si="2534"/>
        <v>-1.1296322608420126</v>
      </c>
      <c r="BN1064" s="12">
        <f t="shared" si="2534"/>
        <v>-1.1382939906514682</v>
      </c>
      <c r="BO1064" s="12">
        <f t="shared" si="2534"/>
        <v>-1.1470258767622949</v>
      </c>
      <c r="BP1064" s="12">
        <f t="shared" si="2534"/>
        <v>-1.1558193018571148</v>
      </c>
      <c r="BQ1064" s="12">
        <f t="shared" si="2534"/>
        <v>-1.1646655878870023</v>
      </c>
      <c r="BR1064" s="12">
        <f t="shared" si="2534"/>
        <v>-1.1735560046356708</v>
      </c>
      <c r="BS1064" s="12">
        <f t="shared" si="2534"/>
        <v>-1.1824817783351427</v>
      </c>
      <c r="BT1064" s="12">
        <f t="shared" si="2534"/>
        <v>-1.191434100324398</v>
      </c>
      <c r="BU1064" s="12">
        <f t="shared" si="2540"/>
        <v>-1.2004041357424606</v>
      </c>
      <c r="BV1064" s="12">
        <f t="shared" si="2540"/>
        <v>-1.2093830322473382</v>
      </c>
      <c r="BW1064" s="12">
        <f t="shared" si="2540"/>
        <v>-1.2183619287522158</v>
      </c>
      <c r="BX1064" s="12">
        <f t="shared" si="2540"/>
        <v>-1.2273319641702785</v>
      </c>
      <c r="BY1064" s="12">
        <f t="shared" si="2540"/>
        <v>-1.2362842861595338</v>
      </c>
      <c r="BZ1064" s="12">
        <f t="shared" si="2540"/>
        <v>-1.2452100598590057</v>
      </c>
      <c r="CA1064" s="12">
        <f t="shared" si="2540"/>
        <v>-1.2541004766076742</v>
      </c>
      <c r="CB1064" s="12">
        <f t="shared" si="2540"/>
        <v>-1.2629467626375617</v>
      </c>
      <c r="CC1064" s="12">
        <f t="shared" si="2540"/>
        <v>-1.2717401877323815</v>
      </c>
      <c r="CD1064" s="12">
        <f t="shared" si="2540"/>
        <v>-1.280472073843208</v>
      </c>
      <c r="CE1064" s="12">
        <f t="shared" si="2540"/>
        <v>-1.2891338036526636</v>
      </c>
      <c r="CF1064" s="12">
        <f t="shared" si="2540"/>
        <v>-1.2977168290791696</v>
      </c>
      <c r="CG1064" s="12">
        <f t="shared" si="2540"/>
        <v>-1.3062126797128708</v>
      </c>
      <c r="CH1064" s="12">
        <f t="shared" si="2540"/>
        <v>-1.3146129711749088</v>
      </c>
      <c r="CI1064" s="12">
        <f t="shared" si="2535"/>
        <v>-1.3229094133917896</v>
      </c>
      <c r="CJ1064" s="12">
        <f t="shared" si="2535"/>
        <v>-1.331093818776687</v>
      </c>
      <c r="CK1064" s="12">
        <f t="shared" si="2535"/>
        <v>-1.3391581103096013</v>
      </c>
      <c r="CL1064" s="12">
        <f t="shared" si="2535"/>
        <v>-1.347094329508403</v>
      </c>
      <c r="CM1064" s="12">
        <f t="shared" si="2535"/>
        <v>-1.3548946442828946</v>
      </c>
      <c r="CN1064" s="12">
        <f t="shared" si="2535"/>
        <v>-1.3625513566641372</v>
      </c>
      <c r="CO1064" s="12">
        <f t="shared" si="2535"/>
        <v>-1.3700569104014158</v>
      </c>
      <c r="CP1064" s="12">
        <f t="shared" si="2535"/>
        <v>-1.3774038984193488</v>
      </c>
      <c r="CQ1064" s="12">
        <f t="shared" si="2535"/>
        <v>-1.3845850701277753</v>
      </c>
      <c r="CR1064" s="12">
        <f t="shared" si="2535"/>
        <v>-1.3915933385772121</v>
      </c>
      <c r="CS1064" s="12">
        <f t="shared" si="2535"/>
        <v>-1.3984217874528182</v>
      </c>
      <c r="CT1064" s="12">
        <f t="shared" si="2535"/>
        <v>-1.4050636778999619</v>
      </c>
      <c r="CU1064" s="12">
        <f t="shared" si="2535"/>
        <v>-1.4115124551746572</v>
      </c>
      <c r="CV1064" s="12">
        <f t="shared" si="2535"/>
        <v>-1.4177617551123041</v>
      </c>
      <c r="CW1064" s="12">
        <f t="shared" si="2535"/>
        <v>-1.4238054104083515</v>
      </c>
      <c r="CX1064" s="12">
        <f t="shared" si="2535"/>
        <v>-1.4296374567046812</v>
      </c>
      <c r="CY1064" s="12">
        <f t="shared" si="2541"/>
        <v>-1.4352521384757106</v>
      </c>
      <c r="CZ1064" s="12">
        <f t="shared" si="2536"/>
        <v>-1.4406439147084003</v>
      </c>
      <c r="DA1064" s="12">
        <f t="shared" si="2536"/>
        <v>-1.4458074643705658</v>
      </c>
      <c r="DB1064" s="12">
        <f t="shared" si="2536"/>
        <v>-1.4507376916620929</v>
      </c>
      <c r="DC1064" s="12">
        <f t="shared" si="2536"/>
        <v>-1.4554297310438788</v>
      </c>
      <c r="DD1064" s="12">
        <f t="shared" si="2536"/>
        <v>-1.4598789520395308</v>
      </c>
      <c r="DE1064" s="12">
        <f t="shared" si="2536"/>
        <v>-1.4640809638050865</v>
      </c>
      <c r="DF1064" s="12">
        <f t="shared" si="2536"/>
        <v>-1.4680316194622489</v>
      </c>
      <c r="DG1064" s="12">
        <f t="shared" si="2536"/>
        <v>-1.4717270201908523</v>
      </c>
      <c r="DH1064" s="12">
        <f t="shared" si="2536"/>
        <v>-1.4751635190765291</v>
      </c>
      <c r="DI1064" s="12">
        <f t="shared" si="2536"/>
        <v>-1.4783377247097724</v>
      </c>
      <c r="DJ1064" s="12">
        <f t="shared" si="2536"/>
        <v>-1.4812465045328489</v>
      </c>
      <c r="DK1064" s="12">
        <f t="shared" si="2536"/>
        <v>-1.4838869879312546</v>
      </c>
      <c r="DL1064" s="12">
        <f t="shared" si="2536"/>
        <v>-1.486256569066664</v>
      </c>
      <c r="DM1064" s="12">
        <f t="shared" si="2536"/>
        <v>-1.4883529094485803</v>
      </c>
      <c r="DN1064" s="12">
        <f t="shared" si="2536"/>
        <v>-1.4901739402421403</v>
      </c>
      <c r="DO1064" s="12">
        <f t="shared" si="2536"/>
        <v>-1.4917178643098066</v>
      </c>
      <c r="DP1064" s="12">
        <f t="shared" si="2542"/>
        <v>-1.4929831579849244</v>
      </c>
      <c r="DQ1064" s="12">
        <f t="shared" si="2537"/>
        <v>-1.4939685725753975</v>
      </c>
      <c r="DR1064" s="12">
        <f t="shared" si="2537"/>
        <v>-1.4946731355959955</v>
      </c>
      <c r="DS1064" s="12">
        <f t="shared" si="2537"/>
        <v>-1.4950961517280801</v>
      </c>
      <c r="DT1064" s="12">
        <f t="shared" si="2524"/>
        <v>-1.4952372035057999</v>
      </c>
      <c r="DV1064">
        <v>10.589999999999819</v>
      </c>
      <c r="DW1064" s="12">
        <f t="shared" si="2421"/>
        <v>0.92</v>
      </c>
      <c r="DX1064" s="12">
        <f t="shared" si="2422"/>
        <v>0.92</v>
      </c>
      <c r="DY1064" s="12">
        <f t="shared" si="2423"/>
        <v>0.92</v>
      </c>
      <c r="DZ1064" s="12">
        <f t="shared" si="2424"/>
        <v>0.92</v>
      </c>
      <c r="EA1064" s="12">
        <f t="shared" si="2425"/>
        <v>0.93</v>
      </c>
      <c r="EB1064" s="12">
        <f t="shared" si="2426"/>
        <v>0.93</v>
      </c>
      <c r="EC1064" s="12">
        <f t="shared" si="2427"/>
        <v>0.93</v>
      </c>
      <c r="ED1064" s="12">
        <f t="shared" si="2428"/>
        <v>0.93</v>
      </c>
      <c r="EE1064" s="12">
        <f t="shared" si="2429"/>
        <v>0.93</v>
      </c>
      <c r="EF1064" s="12">
        <f t="shared" si="2430"/>
        <v>0.93</v>
      </c>
      <c r="EG1064" s="12">
        <f t="shared" si="2431"/>
        <v>0.94</v>
      </c>
      <c r="EH1064" s="12">
        <f t="shared" si="2432"/>
        <v>0.94</v>
      </c>
      <c r="EI1064" s="12">
        <f t="shared" si="2433"/>
        <v>0.94</v>
      </c>
      <c r="EJ1064" s="12">
        <f t="shared" si="2434"/>
        <v>0.95</v>
      </c>
      <c r="EK1064" s="12">
        <f t="shared" si="2435"/>
        <v>0.95</v>
      </c>
      <c r="EL1064" s="12">
        <f t="shared" si="2436"/>
        <v>0.95</v>
      </c>
      <c r="EM1064" s="12">
        <f t="shared" si="2437"/>
        <v>0.96</v>
      </c>
      <c r="EN1064" s="12">
        <f t="shared" si="2438"/>
        <v>0.96</v>
      </c>
      <c r="EO1064" s="12">
        <f t="shared" si="2439"/>
        <v>0.97</v>
      </c>
      <c r="EP1064" s="12">
        <f t="shared" si="2440"/>
        <v>0.97</v>
      </c>
      <c r="EQ1064" s="12">
        <f t="shared" si="2441"/>
        <v>0.98</v>
      </c>
      <c r="ER1064" s="12">
        <f t="shared" si="2442"/>
        <v>0.98</v>
      </c>
      <c r="ES1064" s="12">
        <f t="shared" si="2443"/>
        <v>0.99</v>
      </c>
      <c r="ET1064" s="12">
        <f t="shared" si="2444"/>
        <v>0.99</v>
      </c>
      <c r="EU1064" s="12">
        <f t="shared" si="2445"/>
        <v>1</v>
      </c>
      <c r="EV1064" s="12">
        <f t="shared" si="2446"/>
        <v>1.01</v>
      </c>
      <c r="EW1064" s="12">
        <f t="shared" si="2447"/>
        <v>1.01</v>
      </c>
      <c r="EX1064" s="12">
        <f t="shared" si="2448"/>
        <v>1.02</v>
      </c>
      <c r="EY1064" s="12">
        <f t="shared" si="2449"/>
        <v>1.03</v>
      </c>
      <c r="EZ1064" s="12">
        <f t="shared" si="2450"/>
        <v>1.03</v>
      </c>
      <c r="FA1064" s="12">
        <f t="shared" si="2451"/>
        <v>1.04</v>
      </c>
      <c r="FB1064" s="12">
        <f t="shared" si="2452"/>
        <v>1.05</v>
      </c>
      <c r="FC1064" s="12">
        <f t="shared" si="2453"/>
        <v>1.06</v>
      </c>
      <c r="FD1064" s="12">
        <f t="shared" si="2454"/>
        <v>1.06</v>
      </c>
      <c r="FE1064" s="12">
        <f t="shared" si="2455"/>
        <v>1.07</v>
      </c>
      <c r="FF1064" s="12">
        <f t="shared" si="2456"/>
        <v>1.08</v>
      </c>
      <c r="FG1064" s="12">
        <f t="shared" si="2457"/>
        <v>1.0900000000000001</v>
      </c>
      <c r="FH1064" s="12">
        <f t="shared" si="2458"/>
        <v>1.1000000000000001</v>
      </c>
      <c r="FI1064" s="12">
        <f t="shared" si="2459"/>
        <v>1.1000000000000001</v>
      </c>
      <c r="FJ1064" s="12">
        <f t="shared" si="2460"/>
        <v>1.1100000000000001</v>
      </c>
      <c r="FK1064" s="12">
        <f t="shared" si="2461"/>
        <v>1.1200000000000001</v>
      </c>
      <c r="FL1064" s="12">
        <f t="shared" si="2462"/>
        <v>1.1299999999999999</v>
      </c>
      <c r="FM1064" s="12">
        <f t="shared" si="2463"/>
        <v>1.1399999999999999</v>
      </c>
      <c r="FN1064" s="12">
        <f t="shared" si="2464"/>
        <v>1.1499999999999999</v>
      </c>
      <c r="FO1064" s="12">
        <f t="shared" si="2465"/>
        <v>1.1599999999999999</v>
      </c>
      <c r="FP1064" s="12">
        <f t="shared" si="2466"/>
        <v>1.1599999999999999</v>
      </c>
      <c r="FQ1064" s="12">
        <f t="shared" si="2467"/>
        <v>1.17</v>
      </c>
      <c r="FR1064" s="12">
        <f t="shared" si="2468"/>
        <v>1.18</v>
      </c>
      <c r="FS1064" s="12">
        <f t="shared" si="2469"/>
        <v>1.19</v>
      </c>
      <c r="FT1064" s="12">
        <f t="shared" si="2470"/>
        <v>1.2</v>
      </c>
      <c r="FU1064" s="12">
        <f t="shared" si="2471"/>
        <v>1.21</v>
      </c>
      <c r="FV1064" s="12">
        <f t="shared" si="2472"/>
        <v>1.22</v>
      </c>
      <c r="FW1064" s="12">
        <f t="shared" si="2473"/>
        <v>1.23</v>
      </c>
      <c r="FX1064" s="12">
        <f t="shared" si="2474"/>
        <v>1.24</v>
      </c>
      <c r="FY1064" s="12">
        <f t="shared" si="2475"/>
        <v>1.25</v>
      </c>
      <c r="FZ1064" s="12">
        <f t="shared" si="2476"/>
        <v>1.25</v>
      </c>
      <c r="GA1064" s="12">
        <f t="shared" si="2477"/>
        <v>1.26</v>
      </c>
      <c r="GB1064" s="12">
        <f t="shared" si="2478"/>
        <v>1.27</v>
      </c>
      <c r="GC1064" s="12">
        <f t="shared" si="2479"/>
        <v>1.28</v>
      </c>
      <c r="GD1064" s="12">
        <f t="shared" si="2480"/>
        <v>1.29</v>
      </c>
      <c r="GE1064" s="12">
        <f t="shared" si="2481"/>
        <v>1.3</v>
      </c>
      <c r="GF1064" s="12">
        <f t="shared" si="2482"/>
        <v>1.31</v>
      </c>
      <c r="GG1064" s="12">
        <f t="shared" si="2483"/>
        <v>1.31</v>
      </c>
      <c r="GH1064" s="12">
        <f t="shared" si="2484"/>
        <v>1.32</v>
      </c>
      <c r="GI1064" s="12">
        <f t="shared" si="2485"/>
        <v>1.33</v>
      </c>
      <c r="GJ1064" s="12">
        <f t="shared" si="2486"/>
        <v>1.34</v>
      </c>
      <c r="GK1064" s="12">
        <f t="shared" si="2487"/>
        <v>1.35</v>
      </c>
      <c r="GL1064" s="12">
        <f t="shared" si="2488"/>
        <v>1.35</v>
      </c>
      <c r="GM1064" s="12">
        <f t="shared" si="2489"/>
        <v>1.36</v>
      </c>
      <c r="GN1064" s="12">
        <f t="shared" si="2490"/>
        <v>1.37</v>
      </c>
      <c r="GO1064" s="12">
        <f t="shared" si="2491"/>
        <v>1.38</v>
      </c>
      <c r="GP1064" s="12">
        <f t="shared" si="2492"/>
        <v>1.38</v>
      </c>
      <c r="GQ1064" s="12">
        <f t="shared" si="2493"/>
        <v>1.39</v>
      </c>
      <c r="GR1064" s="12">
        <f t="shared" si="2494"/>
        <v>1.4</v>
      </c>
      <c r="GS1064" s="12">
        <f t="shared" si="2495"/>
        <v>1.41</v>
      </c>
      <c r="GT1064" s="12">
        <f t="shared" si="2496"/>
        <v>1.41</v>
      </c>
      <c r="GU1064" s="12">
        <f t="shared" si="2497"/>
        <v>1.42</v>
      </c>
      <c r="GV1064" s="12">
        <f t="shared" si="2498"/>
        <v>1.42</v>
      </c>
      <c r="GW1064" s="12">
        <f t="shared" si="2499"/>
        <v>1.43</v>
      </c>
      <c r="GX1064" s="12">
        <f t="shared" si="2500"/>
        <v>1.44</v>
      </c>
      <c r="GY1064" s="12">
        <f t="shared" si="2501"/>
        <v>1.44</v>
      </c>
      <c r="GZ1064" s="12">
        <f t="shared" si="2502"/>
        <v>1.45</v>
      </c>
      <c r="HA1064" s="12">
        <f t="shared" si="2503"/>
        <v>1.45</v>
      </c>
      <c r="HB1064" s="12">
        <f t="shared" si="2504"/>
        <v>1.46</v>
      </c>
      <c r="HC1064" s="12">
        <f t="shared" si="2505"/>
        <v>1.46</v>
      </c>
      <c r="HD1064" s="12">
        <f t="shared" si="2506"/>
        <v>1.46</v>
      </c>
      <c r="HE1064" s="12">
        <f t="shared" si="2507"/>
        <v>1.47</v>
      </c>
      <c r="HF1064" s="12">
        <f t="shared" si="2508"/>
        <v>1.47</v>
      </c>
      <c r="HG1064" s="12">
        <f t="shared" si="2509"/>
        <v>1.48</v>
      </c>
      <c r="HH1064" s="12">
        <f t="shared" si="2510"/>
        <v>1.48</v>
      </c>
      <c r="HI1064" s="12">
        <f t="shared" si="2511"/>
        <v>1.48</v>
      </c>
      <c r="HJ1064" s="12">
        <f t="shared" si="2512"/>
        <v>1.48</v>
      </c>
      <c r="HK1064" s="12">
        <f t="shared" si="2513"/>
        <v>1.49</v>
      </c>
      <c r="HL1064" s="12">
        <f t="shared" si="2514"/>
        <v>1.49</v>
      </c>
      <c r="HM1064" s="12">
        <f t="shared" si="2515"/>
        <v>1.49</v>
      </c>
      <c r="HN1064" s="12">
        <f t="shared" si="2516"/>
        <v>1.49</v>
      </c>
      <c r="HO1064" s="12">
        <f t="shared" si="2517"/>
        <v>1.49</v>
      </c>
      <c r="HP1064" s="12">
        <f t="shared" si="2518"/>
        <v>1.49</v>
      </c>
      <c r="HQ1064" s="12">
        <f t="shared" si="2519"/>
        <v>1.49</v>
      </c>
      <c r="HR1064" s="12">
        <f t="shared" si="2520"/>
        <v>1.5</v>
      </c>
      <c r="HS1064" s="12">
        <f t="shared" si="2521"/>
        <v>1.5</v>
      </c>
    </row>
    <row r="1065" spans="23:227" x14ac:dyDescent="0.25">
      <c r="W1065" s="12">
        <f t="shared" si="2402"/>
        <v>10.599999999999818</v>
      </c>
      <c r="X1065" s="12">
        <f t="shared" si="2522"/>
        <v>-0.92197297625001062</v>
      </c>
      <c r="Y1065" s="12">
        <f t="shared" si="2543"/>
        <v>-0.92211379039540775</v>
      </c>
      <c r="Z1065" s="12">
        <f t="shared" si="2543"/>
        <v>-0.92253609386503843</v>
      </c>
      <c r="AA1065" s="12">
        <f t="shared" si="2543"/>
        <v>-0.92323946989636341</v>
      </c>
      <c r="AB1065" s="12">
        <f t="shared" si="2543"/>
        <v>-0.92422322434215931</v>
      </c>
      <c r="AC1065" s="12">
        <f t="shared" si="2543"/>
        <v>-0.92548638635555835</v>
      </c>
      <c r="AD1065" s="12">
        <f t="shared" si="2543"/>
        <v>-0.9270277093481567</v>
      </c>
      <c r="AE1065" s="12">
        <f t="shared" si="2543"/>
        <v>-0.92884567222024672</v>
      </c>
      <c r="AF1065" s="12">
        <f t="shared" si="2543"/>
        <v>-0.93093848086195918</v>
      </c>
      <c r="AG1065" s="12">
        <f t="shared" si="2543"/>
        <v>-0.93330406992383241</v>
      </c>
      <c r="AH1065" s="12">
        <f t="shared" si="2543"/>
        <v>-0.9359401048550634</v>
      </c>
      <c r="AI1065" s="12">
        <f t="shared" si="2543"/>
        <v>-0.93884398420742732</v>
      </c>
      <c r="AJ1065" s="12">
        <f t="shared" si="2543"/>
        <v>-0.94201284220259307</v>
      </c>
      <c r="AK1065" s="12">
        <f t="shared" si="2543"/>
        <v>-0.94544355156030035</v>
      </c>
      <c r="AL1065" s="12">
        <f t="shared" si="2543"/>
        <v>-0.94913272658460757</v>
      </c>
      <c r="AM1065" s="12">
        <f t="shared" si="2543"/>
        <v>-0.95307672650516517</v>
      </c>
      <c r="AN1065" s="12">
        <f t="shared" si="2538"/>
        <v>-0.95727165907021661</v>
      </c>
      <c r="AO1065" s="12">
        <f t="shared" si="2538"/>
        <v>-0.96171338438778042</v>
      </c>
      <c r="AP1065" s="12">
        <f t="shared" si="2538"/>
        <v>-0.96639751901122417</v>
      </c>
      <c r="AQ1065" s="12">
        <f t="shared" si="2538"/>
        <v>-0.9713194402651969</v>
      </c>
      <c r="AR1065" s="12">
        <f t="shared" si="2538"/>
        <v>-0.9764742908076518</v>
      </c>
      <c r="AS1065" s="12">
        <f t="shared" si="2538"/>
        <v>-0.98185698342345606</v>
      </c>
      <c r="AT1065" s="12">
        <f t="shared" si="2538"/>
        <v>-0.98746220604485824</v>
      </c>
      <c r="AU1065" s="12">
        <f t="shared" si="2538"/>
        <v>-0.99328442699385777</v>
      </c>
      <c r="AV1065" s="12">
        <f t="shared" si="2538"/>
        <v>-0.9993179004413032</v>
      </c>
      <c r="AW1065" s="12">
        <f t="shared" si="2538"/>
        <v>-1.0055566720773319</v>
      </c>
      <c r="AX1065" s="12">
        <f t="shared" si="2538"/>
        <v>-1.0119945849875553</v>
      </c>
      <c r="AY1065" s="12">
        <f t="shared" si="2538"/>
        <v>-1.0186252857291898</v>
      </c>
      <c r="AZ1065" s="12">
        <f t="shared" si="2538"/>
        <v>-1.0254422306011373</v>
      </c>
      <c r="BA1065" s="12">
        <f t="shared" si="2538"/>
        <v>-1.0324386921018287</v>
      </c>
      <c r="BB1065" s="12">
        <f t="shared" si="2538"/>
        <v>-1.0396077655684564</v>
      </c>
      <c r="BC1065" s="12">
        <f t="shared" si="2538"/>
        <v>-1.0469423759910415</v>
      </c>
      <c r="BD1065" s="12">
        <f t="shared" si="2539"/>
        <v>-1.0544352849946148</v>
      </c>
      <c r="BE1065" s="12">
        <f t="shared" si="2534"/>
        <v>-1.0620790979826198</v>
      </c>
      <c r="BF1065" s="12">
        <f t="shared" si="2534"/>
        <v>-1.069866271434486</v>
      </c>
      <c r="BG1065" s="12">
        <f t="shared" si="2534"/>
        <v>-1.0777891203501735</v>
      </c>
      <c r="BH1065" s="12">
        <f t="shared" si="2534"/>
        <v>-1.0858398258343396</v>
      </c>
      <c r="BI1065" s="12">
        <f t="shared" si="2534"/>
        <v>-1.0940104428126447</v>
      </c>
      <c r="BJ1065" s="12">
        <f t="shared" si="2534"/>
        <v>-1.1022929078725816</v>
      </c>
      <c r="BK1065" s="12">
        <f t="shared" si="2534"/>
        <v>-1.1106790472210908</v>
      </c>
      <c r="BL1065" s="12">
        <f t="shared" si="2534"/>
        <v>-1.1191605847511057</v>
      </c>
      <c r="BM1065" s="12">
        <f t="shared" si="2534"/>
        <v>-1.1277291502090729</v>
      </c>
      <c r="BN1065" s="12">
        <f t="shared" si="2534"/>
        <v>-1.1363762874553809</v>
      </c>
      <c r="BO1065" s="12">
        <f t="shared" si="2534"/>
        <v>-1.1450934628095488</v>
      </c>
      <c r="BP1065" s="12">
        <f t="shared" si="2534"/>
        <v>-1.1538720734719394</v>
      </c>
      <c r="BQ1065" s="12">
        <f t="shared" si="2534"/>
        <v>-1.162703456013684</v>
      </c>
      <c r="BR1065" s="12">
        <f t="shared" si="2534"/>
        <v>-1.171578894926439</v>
      </c>
      <c r="BS1065" s="12">
        <f t="shared" si="2534"/>
        <v>-1.1804896312235422</v>
      </c>
      <c r="BT1065" s="12">
        <f t="shared" si="2534"/>
        <v>-1.189426871084075</v>
      </c>
      <c r="BU1065" s="12">
        <f t="shared" si="2540"/>
        <v>-1.1983817945313009</v>
      </c>
      <c r="BV1065" s="12">
        <f t="shared" si="2540"/>
        <v>-1.2073455641369186</v>
      </c>
      <c r="BW1065" s="12">
        <f t="shared" si="2540"/>
        <v>-1.2163093337425364</v>
      </c>
      <c r="BX1065" s="12">
        <f t="shared" si="2540"/>
        <v>-1.2252642571897623</v>
      </c>
      <c r="BY1065" s="12">
        <f t="shared" si="2540"/>
        <v>-1.234201497050295</v>
      </c>
      <c r="BZ1065" s="12">
        <f t="shared" si="2540"/>
        <v>-1.2431122333473983</v>
      </c>
      <c r="CA1065" s="12">
        <f t="shared" si="2540"/>
        <v>-1.2519876722601535</v>
      </c>
      <c r="CB1065" s="12">
        <f t="shared" si="2540"/>
        <v>-1.2608190548018978</v>
      </c>
      <c r="CC1065" s="12">
        <f t="shared" si="2540"/>
        <v>-1.2695976654642884</v>
      </c>
      <c r="CD1065" s="12">
        <f t="shared" si="2540"/>
        <v>-1.2783148408184564</v>
      </c>
      <c r="CE1065" s="12">
        <f t="shared" si="2540"/>
        <v>-1.2869619780647641</v>
      </c>
      <c r="CF1065" s="12">
        <f t="shared" si="2540"/>
        <v>-1.2955305435227316</v>
      </c>
      <c r="CG1065" s="12">
        <f t="shared" si="2540"/>
        <v>-1.3040120810527465</v>
      </c>
      <c r="CH1065" s="12">
        <f t="shared" si="2540"/>
        <v>-1.3123982204012554</v>
      </c>
      <c r="CI1065" s="12">
        <f t="shared" si="2535"/>
        <v>-1.3206806854611925</v>
      </c>
      <c r="CJ1065" s="12">
        <f t="shared" si="2535"/>
        <v>-1.3288513024394977</v>
      </c>
      <c r="CK1065" s="12">
        <f t="shared" si="2535"/>
        <v>-1.3369020079236638</v>
      </c>
      <c r="CL1065" s="12">
        <f t="shared" si="2535"/>
        <v>-1.3448248568393513</v>
      </c>
      <c r="CM1065" s="12">
        <f t="shared" si="2535"/>
        <v>-1.3526120302912175</v>
      </c>
      <c r="CN1065" s="12">
        <f t="shared" si="2535"/>
        <v>-1.3602558432792227</v>
      </c>
      <c r="CO1065" s="12">
        <f t="shared" si="2535"/>
        <v>-1.3677487522827958</v>
      </c>
      <c r="CP1065" s="12">
        <f t="shared" si="2535"/>
        <v>-1.3750833627053807</v>
      </c>
      <c r="CQ1065" s="12">
        <f t="shared" si="2535"/>
        <v>-1.3822524361720083</v>
      </c>
      <c r="CR1065" s="12">
        <f t="shared" si="2535"/>
        <v>-1.3892488976727002</v>
      </c>
      <c r="CS1065" s="12">
        <f t="shared" si="2535"/>
        <v>-1.3960658425446475</v>
      </c>
      <c r="CT1065" s="12">
        <f t="shared" si="2535"/>
        <v>-1.4026965432862819</v>
      </c>
      <c r="CU1065" s="12">
        <f t="shared" si="2535"/>
        <v>-1.4091344561965053</v>
      </c>
      <c r="CV1065" s="12">
        <f t="shared" si="2535"/>
        <v>-1.4153732278325339</v>
      </c>
      <c r="CW1065" s="12">
        <f t="shared" si="2535"/>
        <v>-1.4214067012799796</v>
      </c>
      <c r="CX1065" s="12">
        <f t="shared" si="2535"/>
        <v>-1.4272289222289789</v>
      </c>
      <c r="CY1065" s="12">
        <f t="shared" si="2541"/>
        <v>-1.4328341448503812</v>
      </c>
      <c r="CZ1065" s="12">
        <f t="shared" si="2536"/>
        <v>-1.4382168374661854</v>
      </c>
      <c r="DA1065" s="12">
        <f t="shared" si="2536"/>
        <v>-1.4433716880086402</v>
      </c>
      <c r="DB1065" s="12">
        <f t="shared" si="2536"/>
        <v>-1.4482936092626131</v>
      </c>
      <c r="DC1065" s="12">
        <f t="shared" si="2536"/>
        <v>-1.4529777438860569</v>
      </c>
      <c r="DD1065" s="12">
        <f t="shared" si="2536"/>
        <v>-1.4574194692036206</v>
      </c>
      <c r="DE1065" s="12">
        <f t="shared" si="2536"/>
        <v>-1.4616144017686721</v>
      </c>
      <c r="DF1065" s="12">
        <f t="shared" si="2536"/>
        <v>-1.4655584016892296</v>
      </c>
      <c r="DG1065" s="12">
        <f t="shared" si="2536"/>
        <v>-1.4692475767135369</v>
      </c>
      <c r="DH1065" s="12">
        <f t="shared" si="2536"/>
        <v>-1.4726782860712442</v>
      </c>
      <c r="DI1065" s="12">
        <f t="shared" si="2536"/>
        <v>-1.4758471440664098</v>
      </c>
      <c r="DJ1065" s="12">
        <f t="shared" si="2536"/>
        <v>-1.478751023418774</v>
      </c>
      <c r="DK1065" s="12">
        <f t="shared" si="2536"/>
        <v>-1.4813870583500051</v>
      </c>
      <c r="DL1065" s="12">
        <f t="shared" si="2536"/>
        <v>-1.4837526474118781</v>
      </c>
      <c r="DM1065" s="12">
        <f t="shared" si="2536"/>
        <v>-1.4858454560535905</v>
      </c>
      <c r="DN1065" s="12">
        <f t="shared" si="2536"/>
        <v>-1.4876634189256808</v>
      </c>
      <c r="DO1065" s="12">
        <f t="shared" si="2536"/>
        <v>-1.4892047419182788</v>
      </c>
      <c r="DP1065" s="12">
        <f t="shared" si="2542"/>
        <v>-1.4904679039316779</v>
      </c>
      <c r="DQ1065" s="12">
        <f t="shared" si="2537"/>
        <v>-1.491451658377474</v>
      </c>
      <c r="DR1065" s="12">
        <f t="shared" si="2537"/>
        <v>-1.4921550344087988</v>
      </c>
      <c r="DS1065" s="12">
        <f t="shared" si="2537"/>
        <v>-1.4925773378784295</v>
      </c>
      <c r="DT1065" s="12">
        <f t="shared" si="2524"/>
        <v>-1.4927181520238266</v>
      </c>
      <c r="DV1065">
        <v>10.599999999999818</v>
      </c>
      <c r="DW1065" s="12">
        <f t="shared" si="2421"/>
        <v>0.92</v>
      </c>
      <c r="DX1065" s="12">
        <f t="shared" si="2422"/>
        <v>0.92</v>
      </c>
      <c r="DY1065" s="12">
        <f t="shared" si="2423"/>
        <v>0.92</v>
      </c>
      <c r="DZ1065" s="12">
        <f t="shared" si="2424"/>
        <v>0.92</v>
      </c>
      <c r="EA1065" s="12">
        <f t="shared" si="2425"/>
        <v>0.92</v>
      </c>
      <c r="EB1065" s="12">
        <f t="shared" si="2426"/>
        <v>0.93</v>
      </c>
      <c r="EC1065" s="12">
        <f t="shared" si="2427"/>
        <v>0.93</v>
      </c>
      <c r="ED1065" s="12">
        <f t="shared" si="2428"/>
        <v>0.93</v>
      </c>
      <c r="EE1065" s="12">
        <f t="shared" si="2429"/>
        <v>0.93</v>
      </c>
      <c r="EF1065" s="12">
        <f t="shared" si="2430"/>
        <v>0.93</v>
      </c>
      <c r="EG1065" s="12">
        <f t="shared" si="2431"/>
        <v>0.94</v>
      </c>
      <c r="EH1065" s="12">
        <f t="shared" si="2432"/>
        <v>0.94</v>
      </c>
      <c r="EI1065" s="12">
        <f t="shared" si="2433"/>
        <v>0.94</v>
      </c>
      <c r="EJ1065" s="12">
        <f t="shared" si="2434"/>
        <v>0.95</v>
      </c>
      <c r="EK1065" s="12">
        <f t="shared" si="2435"/>
        <v>0.95</v>
      </c>
      <c r="EL1065" s="12">
        <f t="shared" si="2436"/>
        <v>0.95</v>
      </c>
      <c r="EM1065" s="12">
        <f t="shared" si="2437"/>
        <v>0.96</v>
      </c>
      <c r="EN1065" s="12">
        <f t="shared" si="2438"/>
        <v>0.96</v>
      </c>
      <c r="EO1065" s="12">
        <f t="shared" si="2439"/>
        <v>0.97</v>
      </c>
      <c r="EP1065" s="12">
        <f t="shared" si="2440"/>
        <v>0.97</v>
      </c>
      <c r="EQ1065" s="12">
        <f t="shared" si="2441"/>
        <v>0.98</v>
      </c>
      <c r="ER1065" s="12">
        <f t="shared" si="2442"/>
        <v>0.98</v>
      </c>
      <c r="ES1065" s="12">
        <f t="shared" si="2443"/>
        <v>0.99</v>
      </c>
      <c r="ET1065" s="12">
        <f t="shared" si="2444"/>
        <v>0.99</v>
      </c>
      <c r="EU1065" s="12">
        <f t="shared" si="2445"/>
        <v>1</v>
      </c>
      <c r="EV1065" s="12">
        <f t="shared" si="2446"/>
        <v>1.01</v>
      </c>
      <c r="EW1065" s="12">
        <f t="shared" si="2447"/>
        <v>1.01</v>
      </c>
      <c r="EX1065" s="12">
        <f t="shared" si="2448"/>
        <v>1.02</v>
      </c>
      <c r="EY1065" s="12">
        <f t="shared" si="2449"/>
        <v>1.03</v>
      </c>
      <c r="EZ1065" s="12">
        <f t="shared" si="2450"/>
        <v>1.03</v>
      </c>
      <c r="FA1065" s="12">
        <f t="shared" si="2451"/>
        <v>1.04</v>
      </c>
      <c r="FB1065" s="12">
        <f t="shared" si="2452"/>
        <v>1.05</v>
      </c>
      <c r="FC1065" s="12">
        <f t="shared" si="2453"/>
        <v>1.05</v>
      </c>
      <c r="FD1065" s="12">
        <f t="shared" si="2454"/>
        <v>1.06</v>
      </c>
      <c r="FE1065" s="12">
        <f t="shared" si="2455"/>
        <v>1.07</v>
      </c>
      <c r="FF1065" s="12">
        <f t="shared" si="2456"/>
        <v>1.08</v>
      </c>
      <c r="FG1065" s="12">
        <f t="shared" si="2457"/>
        <v>1.0900000000000001</v>
      </c>
      <c r="FH1065" s="12">
        <f t="shared" si="2458"/>
        <v>1.0900000000000001</v>
      </c>
      <c r="FI1065" s="12">
        <f t="shared" si="2459"/>
        <v>1.1000000000000001</v>
      </c>
      <c r="FJ1065" s="12">
        <f t="shared" si="2460"/>
        <v>1.1100000000000001</v>
      </c>
      <c r="FK1065" s="12">
        <f t="shared" si="2461"/>
        <v>1.1200000000000001</v>
      </c>
      <c r="FL1065" s="12">
        <f t="shared" si="2462"/>
        <v>1.1299999999999999</v>
      </c>
      <c r="FM1065" s="12">
        <f t="shared" si="2463"/>
        <v>1.1399999999999999</v>
      </c>
      <c r="FN1065" s="12">
        <f t="shared" si="2464"/>
        <v>1.1499999999999999</v>
      </c>
      <c r="FO1065" s="12">
        <f t="shared" si="2465"/>
        <v>1.1499999999999999</v>
      </c>
      <c r="FP1065" s="12">
        <f t="shared" si="2466"/>
        <v>1.1599999999999999</v>
      </c>
      <c r="FQ1065" s="12">
        <f t="shared" si="2467"/>
        <v>1.17</v>
      </c>
      <c r="FR1065" s="12">
        <f t="shared" si="2468"/>
        <v>1.18</v>
      </c>
      <c r="FS1065" s="12">
        <f t="shared" si="2469"/>
        <v>1.19</v>
      </c>
      <c r="FT1065" s="12">
        <f t="shared" si="2470"/>
        <v>1.2</v>
      </c>
      <c r="FU1065" s="12">
        <f t="shared" si="2471"/>
        <v>1.21</v>
      </c>
      <c r="FV1065" s="12">
        <f t="shared" si="2472"/>
        <v>1.22</v>
      </c>
      <c r="FW1065" s="12">
        <f t="shared" si="2473"/>
        <v>1.23</v>
      </c>
      <c r="FX1065" s="12">
        <f t="shared" si="2474"/>
        <v>1.23</v>
      </c>
      <c r="FY1065" s="12">
        <f t="shared" si="2475"/>
        <v>1.24</v>
      </c>
      <c r="FZ1065" s="12">
        <f t="shared" si="2476"/>
        <v>1.25</v>
      </c>
      <c r="GA1065" s="12">
        <f t="shared" si="2477"/>
        <v>1.26</v>
      </c>
      <c r="GB1065" s="12">
        <f t="shared" si="2478"/>
        <v>1.27</v>
      </c>
      <c r="GC1065" s="12">
        <f t="shared" si="2479"/>
        <v>1.28</v>
      </c>
      <c r="GD1065" s="12">
        <f t="shared" si="2480"/>
        <v>1.29</v>
      </c>
      <c r="GE1065" s="12">
        <f t="shared" si="2481"/>
        <v>1.3</v>
      </c>
      <c r="GF1065" s="12">
        <f t="shared" si="2482"/>
        <v>1.3</v>
      </c>
      <c r="GG1065" s="12">
        <f t="shared" si="2483"/>
        <v>1.31</v>
      </c>
      <c r="GH1065" s="12">
        <f t="shared" si="2484"/>
        <v>1.32</v>
      </c>
      <c r="GI1065" s="12">
        <f t="shared" si="2485"/>
        <v>1.33</v>
      </c>
      <c r="GJ1065" s="12">
        <f t="shared" si="2486"/>
        <v>1.34</v>
      </c>
      <c r="GK1065" s="12">
        <f t="shared" si="2487"/>
        <v>1.34</v>
      </c>
      <c r="GL1065" s="12">
        <f t="shared" si="2488"/>
        <v>1.35</v>
      </c>
      <c r="GM1065" s="12">
        <f t="shared" si="2489"/>
        <v>1.36</v>
      </c>
      <c r="GN1065" s="12">
        <f t="shared" si="2490"/>
        <v>1.37</v>
      </c>
      <c r="GO1065" s="12">
        <f t="shared" si="2491"/>
        <v>1.38</v>
      </c>
      <c r="GP1065" s="12">
        <f t="shared" si="2492"/>
        <v>1.38</v>
      </c>
      <c r="GQ1065" s="12">
        <f t="shared" si="2493"/>
        <v>1.39</v>
      </c>
      <c r="GR1065" s="12">
        <f t="shared" si="2494"/>
        <v>1.4</v>
      </c>
      <c r="GS1065" s="12">
        <f t="shared" si="2495"/>
        <v>1.4</v>
      </c>
      <c r="GT1065" s="12">
        <f t="shared" si="2496"/>
        <v>1.41</v>
      </c>
      <c r="GU1065" s="12">
        <f t="shared" si="2497"/>
        <v>1.42</v>
      </c>
      <c r="GV1065" s="12">
        <f t="shared" si="2498"/>
        <v>1.42</v>
      </c>
      <c r="GW1065" s="12">
        <f t="shared" si="2499"/>
        <v>1.43</v>
      </c>
      <c r="GX1065" s="12">
        <f t="shared" si="2500"/>
        <v>1.43</v>
      </c>
      <c r="GY1065" s="12">
        <f t="shared" si="2501"/>
        <v>1.44</v>
      </c>
      <c r="GZ1065" s="12">
        <f t="shared" si="2502"/>
        <v>1.44</v>
      </c>
      <c r="HA1065" s="12">
        <f t="shared" si="2503"/>
        <v>1.45</v>
      </c>
      <c r="HB1065" s="12">
        <f t="shared" si="2504"/>
        <v>1.45</v>
      </c>
      <c r="HC1065" s="12">
        <f t="shared" si="2505"/>
        <v>1.46</v>
      </c>
      <c r="HD1065" s="12">
        <f t="shared" si="2506"/>
        <v>1.46</v>
      </c>
      <c r="HE1065" s="12">
        <f t="shared" si="2507"/>
        <v>1.47</v>
      </c>
      <c r="HF1065" s="12">
        <f t="shared" si="2508"/>
        <v>1.47</v>
      </c>
      <c r="HG1065" s="12">
        <f t="shared" si="2509"/>
        <v>1.47</v>
      </c>
      <c r="HH1065" s="12">
        <f t="shared" si="2510"/>
        <v>1.48</v>
      </c>
      <c r="HI1065" s="12">
        <f t="shared" si="2511"/>
        <v>1.48</v>
      </c>
      <c r="HJ1065" s="12">
        <f t="shared" si="2512"/>
        <v>1.48</v>
      </c>
      <c r="HK1065" s="12">
        <f t="shared" si="2513"/>
        <v>1.48</v>
      </c>
      <c r="HL1065" s="12">
        <f t="shared" si="2514"/>
        <v>1.49</v>
      </c>
      <c r="HM1065" s="12">
        <f t="shared" si="2515"/>
        <v>1.49</v>
      </c>
      <c r="HN1065" s="12">
        <f t="shared" si="2516"/>
        <v>1.49</v>
      </c>
      <c r="HO1065" s="12">
        <f t="shared" si="2517"/>
        <v>1.49</v>
      </c>
      <c r="HP1065" s="12">
        <f t="shared" si="2518"/>
        <v>1.49</v>
      </c>
      <c r="HQ1065" s="12">
        <f t="shared" si="2519"/>
        <v>1.49</v>
      </c>
      <c r="HR1065" s="12">
        <f t="shared" si="2520"/>
        <v>1.49</v>
      </c>
      <c r="HS1065" s="12">
        <f t="shared" si="2521"/>
        <v>1.49</v>
      </c>
    </row>
    <row r="1066" spans="23:227" x14ac:dyDescent="0.25">
      <c r="W1066" s="12">
        <f t="shared" si="2402"/>
        <v>10.609999999999818</v>
      </c>
      <c r="X1066" s="12">
        <f t="shared" si="2522"/>
        <v>-0.92039181515626944</v>
      </c>
      <c r="Y1066" s="12">
        <f t="shared" si="2543"/>
        <v>-0.92053238780885294</v>
      </c>
      <c r="Z1066" s="12">
        <f t="shared" si="2543"/>
        <v>-0.92095396703836685</v>
      </c>
      <c r="AA1066" s="12">
        <f t="shared" si="2543"/>
        <v>-0.92165613679700964</v>
      </c>
      <c r="AB1066" s="12">
        <f t="shared" si="2543"/>
        <v>-0.92263820412800335</v>
      </c>
      <c r="AC1066" s="12">
        <f t="shared" si="2543"/>
        <v>-0.92389919984945867</v>
      </c>
      <c r="AD1066" s="12">
        <f t="shared" si="2543"/>
        <v>-0.92543787951084067</v>
      </c>
      <c r="AE1066" s="12">
        <f t="shared" si="2543"/>
        <v>-0.92725272462109032</v>
      </c>
      <c r="AF1066" s="12">
        <f t="shared" si="2543"/>
        <v>-0.92934194414719296</v>
      </c>
      <c r="AG1066" s="12">
        <f t="shared" si="2543"/>
        <v>-0.93170347628171057</v>
      </c>
      <c r="AH1066" s="12">
        <f t="shared" si="2543"/>
        <v>-0.93433499047753787</v>
      </c>
      <c r="AI1066" s="12">
        <f t="shared" si="2543"/>
        <v>-0.93723388974787003</v>
      </c>
      <c r="AJ1066" s="12">
        <f t="shared" si="2543"/>
        <v>-0.94039731322911546</v>
      </c>
      <c r="AK1066" s="12">
        <f t="shared" si="2543"/>
        <v>-0.94382213900422318</v>
      </c>
      <c r="AL1066" s="12">
        <f t="shared" si="2543"/>
        <v>-0.94750498718363718</v>
      </c>
      <c r="AM1066" s="12">
        <f t="shared" si="2543"/>
        <v>-0.95144222324084005</v>
      </c>
      <c r="AN1066" s="12">
        <f t="shared" si="2538"/>
        <v>-0.95562996159919178</v>
      </c>
      <c r="AO1066" s="12">
        <f t="shared" si="2538"/>
        <v>-0.96006406946652423</v>
      </c>
      <c r="AP1066" s="12">
        <f t="shared" si="2538"/>
        <v>-0.96474017091370867</v>
      </c>
      <c r="AQ1066" s="12">
        <f t="shared" si="2538"/>
        <v>-0.96965365119316949</v>
      </c>
      <c r="AR1066" s="12">
        <f t="shared" si="2538"/>
        <v>-0.97479966129308249</v>
      </c>
      <c r="AS1066" s="12">
        <f t="shared" si="2538"/>
        <v>-0.98017312272276425</v>
      </c>
      <c r="AT1066" s="12">
        <f t="shared" si="2538"/>
        <v>-0.98576873252452957</v>
      </c>
      <c r="AU1066" s="12">
        <f t="shared" si="2538"/>
        <v>-0.99158096850707034</v>
      </c>
      <c r="AV1066" s="12">
        <f t="shared" si="2538"/>
        <v>-0.99760409469519151</v>
      </c>
      <c r="AW1066" s="12">
        <f t="shared" si="2538"/>
        <v>-1.0038321669905261</v>
      </c>
      <c r="AX1066" s="12">
        <f t="shared" si="2538"/>
        <v>-1.0102590390376434</v>
      </c>
      <c r="AY1066" s="12">
        <f t="shared" si="2538"/>
        <v>-1.016878368289758</v>
      </c>
      <c r="AZ1066" s="12">
        <f t="shared" si="2538"/>
        <v>-1.0236836222680594</v>
      </c>
      <c r="BA1066" s="12">
        <f t="shared" si="2538"/>
        <v>-1.0306680850084795</v>
      </c>
      <c r="BB1066" s="12">
        <f t="shared" si="2538"/>
        <v>-1.0378248636895382</v>
      </c>
      <c r="BC1066" s="12">
        <f t="shared" si="2538"/>
        <v>-1.0451468954347249</v>
      </c>
      <c r="BD1066" s="12">
        <f t="shared" si="2539"/>
        <v>-1.0526269542827076</v>
      </c>
      <c r="BE1066" s="12">
        <f t="shared" si="2534"/>
        <v>-1.0602576583184808</v>
      </c>
      <c r="BF1066" s="12">
        <f t="shared" si="2534"/>
        <v>-1.0680314769584283</v>
      </c>
      <c r="BG1066" s="12">
        <f t="shared" si="2534"/>
        <v>-1.075940738382096</v>
      </c>
      <c r="BH1066" s="12">
        <f t="shared" si="2534"/>
        <v>-1.083977637103356</v>
      </c>
      <c r="BI1066" s="12">
        <f t="shared" si="2534"/>
        <v>-1.0921342416734769</v>
      </c>
      <c r="BJ1066" s="12">
        <f t="shared" si="2534"/>
        <v>-1.1004025025085069</v>
      </c>
      <c r="BK1066" s="12">
        <f t="shared" si="2534"/>
        <v>-1.1087742598332406</v>
      </c>
      <c r="BL1066" s="12">
        <f t="shared" si="2534"/>
        <v>-1.1172412517339336</v>
      </c>
      <c r="BM1066" s="12">
        <f t="shared" si="2534"/>
        <v>-1.1257951223118117</v>
      </c>
      <c r="BN1066" s="12">
        <f t="shared" si="2534"/>
        <v>-1.1344274299293362</v>
      </c>
      <c r="BO1066" s="12">
        <f t="shared" si="2534"/>
        <v>-1.1431296555410797</v>
      </c>
      <c r="BP1066" s="12">
        <f t="shared" si="2534"/>
        <v>-1.1518932111009956</v>
      </c>
      <c r="BQ1066" s="12">
        <f t="shared" si="2534"/>
        <v>-1.1607094480377833</v>
      </c>
      <c r="BR1066" s="12">
        <f t="shared" si="2534"/>
        <v>-1.1695696657899834</v>
      </c>
      <c r="BS1066" s="12">
        <f t="shared" si="2534"/>
        <v>-1.1784651203923815</v>
      </c>
      <c r="BT1066" s="12">
        <f t="shared" si="2534"/>
        <v>-1.1873870331052463</v>
      </c>
      <c r="BU1066" s="12">
        <f t="shared" si="2540"/>
        <v>-1.1963265990778857</v>
      </c>
      <c r="BV1066" s="12">
        <f t="shared" si="2540"/>
        <v>-1.2052749960379718</v>
      </c>
      <c r="BW1066" s="12">
        <f t="shared" si="2540"/>
        <v>-1.2142233929980577</v>
      </c>
      <c r="BX1066" s="12">
        <f t="shared" si="2540"/>
        <v>-1.2231629589706974</v>
      </c>
      <c r="BY1066" s="12">
        <f t="shared" si="2540"/>
        <v>-1.232084871683562</v>
      </c>
      <c r="BZ1066" s="12">
        <f t="shared" si="2540"/>
        <v>-1.24098032628596</v>
      </c>
      <c r="CA1066" s="12">
        <f t="shared" si="2540"/>
        <v>-1.2498405440381601</v>
      </c>
      <c r="CB1066" s="12">
        <f t="shared" si="2540"/>
        <v>-1.258656780974948</v>
      </c>
      <c r="CC1066" s="12">
        <f t="shared" si="2540"/>
        <v>-1.2674203365348637</v>
      </c>
      <c r="CD1066" s="12">
        <f t="shared" si="2540"/>
        <v>-1.2761225621466072</v>
      </c>
      <c r="CE1066" s="12">
        <f t="shared" si="2540"/>
        <v>-1.2847548697641318</v>
      </c>
      <c r="CF1066" s="12">
        <f t="shared" si="2540"/>
        <v>-1.29330874034201</v>
      </c>
      <c r="CG1066" s="12">
        <f t="shared" si="2540"/>
        <v>-1.3017757322427028</v>
      </c>
      <c r="CH1066" s="12">
        <f t="shared" si="2540"/>
        <v>-1.3101474895674365</v>
      </c>
      <c r="CI1066" s="12">
        <f t="shared" si="2535"/>
        <v>-1.3184157504024665</v>
      </c>
      <c r="CJ1066" s="12">
        <f t="shared" si="2535"/>
        <v>-1.3265723549725874</v>
      </c>
      <c r="CK1066" s="12">
        <f t="shared" si="2535"/>
        <v>-1.3346092536938476</v>
      </c>
      <c r="CL1066" s="12">
        <f t="shared" si="2535"/>
        <v>-1.3425185151175154</v>
      </c>
      <c r="CM1066" s="12">
        <f t="shared" si="2535"/>
        <v>-1.3502923337574626</v>
      </c>
      <c r="CN1066" s="12">
        <f t="shared" si="2535"/>
        <v>-1.3579230377932361</v>
      </c>
      <c r="CO1066" s="12">
        <f t="shared" si="2535"/>
        <v>-1.3654030966412185</v>
      </c>
      <c r="CP1066" s="12">
        <f t="shared" si="2535"/>
        <v>-1.3727251283864055</v>
      </c>
      <c r="CQ1066" s="12">
        <f t="shared" si="2535"/>
        <v>-1.3798819070674639</v>
      </c>
      <c r="CR1066" s="12">
        <f t="shared" si="2535"/>
        <v>-1.3868663698078842</v>
      </c>
      <c r="CS1066" s="12">
        <f t="shared" si="2535"/>
        <v>-1.3936716237861857</v>
      </c>
      <c r="CT1066" s="12">
        <f t="shared" si="2535"/>
        <v>-1.4002909530383003</v>
      </c>
      <c r="CU1066" s="12">
        <f t="shared" si="2535"/>
        <v>-1.4067178250854173</v>
      </c>
      <c r="CV1066" s="12">
        <f t="shared" si="2535"/>
        <v>-1.412945897380752</v>
      </c>
      <c r="CW1066" s="12">
        <f t="shared" si="2535"/>
        <v>-1.4189690235688732</v>
      </c>
      <c r="CX1066" s="12">
        <f t="shared" si="2535"/>
        <v>-1.424781259551414</v>
      </c>
      <c r="CY1066" s="12">
        <f t="shared" si="2541"/>
        <v>-1.4303768693531793</v>
      </c>
      <c r="CZ1066" s="12">
        <f t="shared" si="2536"/>
        <v>-1.4357503307828612</v>
      </c>
      <c r="DA1066" s="12">
        <f t="shared" si="2536"/>
        <v>-1.440896340882774</v>
      </c>
      <c r="DB1066" s="12">
        <f t="shared" si="2536"/>
        <v>-1.4458098211622348</v>
      </c>
      <c r="DC1066" s="12">
        <f t="shared" si="2536"/>
        <v>-1.4504859226094193</v>
      </c>
      <c r="DD1066" s="12">
        <f t="shared" si="2536"/>
        <v>-1.4549200304767518</v>
      </c>
      <c r="DE1066" s="12">
        <f t="shared" si="2536"/>
        <v>-1.4591077688351035</v>
      </c>
      <c r="DF1066" s="12">
        <f t="shared" si="2536"/>
        <v>-1.4630450048923063</v>
      </c>
      <c r="DG1066" s="12">
        <f t="shared" si="2536"/>
        <v>-1.4667278530717205</v>
      </c>
      <c r="DH1066" s="12">
        <f t="shared" si="2536"/>
        <v>-1.4701526788468282</v>
      </c>
      <c r="DI1066" s="12">
        <f t="shared" si="2536"/>
        <v>-1.4733161023280736</v>
      </c>
      <c r="DJ1066" s="12">
        <f t="shared" si="2536"/>
        <v>-1.4762150015984057</v>
      </c>
      <c r="DK1066" s="12">
        <f t="shared" si="2536"/>
        <v>-1.478846515794233</v>
      </c>
      <c r="DL1066" s="12">
        <f t="shared" si="2536"/>
        <v>-1.4812080479287506</v>
      </c>
      <c r="DM1066" s="12">
        <f t="shared" si="2536"/>
        <v>-1.4832972674548532</v>
      </c>
      <c r="DN1066" s="12">
        <f t="shared" si="2536"/>
        <v>-1.485112112565103</v>
      </c>
      <c r="DO1066" s="12">
        <f t="shared" si="2536"/>
        <v>-1.4866507922264849</v>
      </c>
      <c r="DP1066" s="12">
        <f t="shared" si="2542"/>
        <v>-1.4879117879479402</v>
      </c>
      <c r="DQ1066" s="12">
        <f t="shared" si="2537"/>
        <v>-1.4888938552789339</v>
      </c>
      <c r="DR1066" s="12">
        <f t="shared" si="2537"/>
        <v>-1.4895960250375766</v>
      </c>
      <c r="DS1066" s="12">
        <f t="shared" si="2537"/>
        <v>-1.4900176042670905</v>
      </c>
      <c r="DT1066" s="12">
        <f t="shared" si="2524"/>
        <v>-1.4901581769196741</v>
      </c>
      <c r="DV1066">
        <v>10.609999999999818</v>
      </c>
      <c r="DW1066" s="12">
        <f t="shared" si="2421"/>
        <v>0.92</v>
      </c>
      <c r="DX1066" s="12">
        <f t="shared" si="2422"/>
        <v>0.92</v>
      </c>
      <c r="DY1066" s="12">
        <f t="shared" si="2423"/>
        <v>0.92</v>
      </c>
      <c r="DZ1066" s="12">
        <f t="shared" si="2424"/>
        <v>0.92</v>
      </c>
      <c r="EA1066" s="12">
        <f t="shared" si="2425"/>
        <v>0.92</v>
      </c>
      <c r="EB1066" s="12">
        <f t="shared" si="2426"/>
        <v>0.92</v>
      </c>
      <c r="EC1066" s="12">
        <f t="shared" si="2427"/>
        <v>0.93</v>
      </c>
      <c r="ED1066" s="12">
        <f t="shared" si="2428"/>
        <v>0.93</v>
      </c>
      <c r="EE1066" s="12">
        <f t="shared" si="2429"/>
        <v>0.93</v>
      </c>
      <c r="EF1066" s="12">
        <f t="shared" si="2430"/>
        <v>0.93</v>
      </c>
      <c r="EG1066" s="12">
        <f t="shared" si="2431"/>
        <v>0.93</v>
      </c>
      <c r="EH1066" s="12">
        <f t="shared" si="2432"/>
        <v>0.94</v>
      </c>
      <c r="EI1066" s="12">
        <f t="shared" si="2433"/>
        <v>0.94</v>
      </c>
      <c r="EJ1066" s="12">
        <f t="shared" si="2434"/>
        <v>0.94</v>
      </c>
      <c r="EK1066" s="12">
        <f t="shared" si="2435"/>
        <v>0.95</v>
      </c>
      <c r="EL1066" s="12">
        <f t="shared" si="2436"/>
        <v>0.95</v>
      </c>
      <c r="EM1066" s="12">
        <f t="shared" si="2437"/>
        <v>0.96</v>
      </c>
      <c r="EN1066" s="12">
        <f t="shared" si="2438"/>
        <v>0.96</v>
      </c>
      <c r="EO1066" s="12">
        <f t="shared" si="2439"/>
        <v>0.96</v>
      </c>
      <c r="EP1066" s="12">
        <f t="shared" si="2440"/>
        <v>0.97</v>
      </c>
      <c r="EQ1066" s="12">
        <f t="shared" si="2441"/>
        <v>0.97</v>
      </c>
      <c r="ER1066" s="12">
        <f t="shared" si="2442"/>
        <v>0.98</v>
      </c>
      <c r="ES1066" s="12">
        <f t="shared" si="2443"/>
        <v>0.99</v>
      </c>
      <c r="ET1066" s="12">
        <f t="shared" si="2444"/>
        <v>0.99</v>
      </c>
      <c r="EU1066" s="12">
        <f t="shared" si="2445"/>
        <v>1</v>
      </c>
      <c r="EV1066" s="12">
        <f t="shared" si="2446"/>
        <v>1</v>
      </c>
      <c r="EW1066" s="12">
        <f t="shared" si="2447"/>
        <v>1.01</v>
      </c>
      <c r="EX1066" s="12">
        <f t="shared" si="2448"/>
        <v>1.02</v>
      </c>
      <c r="EY1066" s="12">
        <f t="shared" si="2449"/>
        <v>1.02</v>
      </c>
      <c r="EZ1066" s="12">
        <f t="shared" si="2450"/>
        <v>1.03</v>
      </c>
      <c r="FA1066" s="12">
        <f t="shared" si="2451"/>
        <v>1.04</v>
      </c>
      <c r="FB1066" s="12">
        <f t="shared" si="2452"/>
        <v>1.05</v>
      </c>
      <c r="FC1066" s="12">
        <f t="shared" si="2453"/>
        <v>1.05</v>
      </c>
      <c r="FD1066" s="12">
        <f t="shared" si="2454"/>
        <v>1.06</v>
      </c>
      <c r="FE1066" s="12">
        <f t="shared" si="2455"/>
        <v>1.07</v>
      </c>
      <c r="FF1066" s="12">
        <f t="shared" si="2456"/>
        <v>1.08</v>
      </c>
      <c r="FG1066" s="12">
        <f t="shared" si="2457"/>
        <v>1.08</v>
      </c>
      <c r="FH1066" s="12">
        <f t="shared" si="2458"/>
        <v>1.0900000000000001</v>
      </c>
      <c r="FI1066" s="12">
        <f t="shared" si="2459"/>
        <v>1.1000000000000001</v>
      </c>
      <c r="FJ1066" s="12">
        <f t="shared" si="2460"/>
        <v>1.1100000000000001</v>
      </c>
      <c r="FK1066" s="12">
        <f t="shared" si="2461"/>
        <v>1.1200000000000001</v>
      </c>
      <c r="FL1066" s="12">
        <f t="shared" si="2462"/>
        <v>1.1299999999999999</v>
      </c>
      <c r="FM1066" s="12">
        <f t="shared" si="2463"/>
        <v>1.1299999999999999</v>
      </c>
      <c r="FN1066" s="12">
        <f t="shared" si="2464"/>
        <v>1.1399999999999999</v>
      </c>
      <c r="FO1066" s="12">
        <f t="shared" si="2465"/>
        <v>1.1499999999999999</v>
      </c>
      <c r="FP1066" s="12">
        <f t="shared" si="2466"/>
        <v>1.1599999999999999</v>
      </c>
      <c r="FQ1066" s="12">
        <f t="shared" si="2467"/>
        <v>1.17</v>
      </c>
      <c r="FR1066" s="12">
        <f t="shared" si="2468"/>
        <v>1.18</v>
      </c>
      <c r="FS1066" s="12">
        <f t="shared" si="2469"/>
        <v>1.19</v>
      </c>
      <c r="FT1066" s="12">
        <f t="shared" si="2470"/>
        <v>1.2</v>
      </c>
      <c r="FU1066" s="12">
        <f t="shared" si="2471"/>
        <v>1.21</v>
      </c>
      <c r="FV1066" s="12">
        <f t="shared" si="2472"/>
        <v>1.21</v>
      </c>
      <c r="FW1066" s="12">
        <f t="shared" si="2473"/>
        <v>1.22</v>
      </c>
      <c r="FX1066" s="12">
        <f t="shared" si="2474"/>
        <v>1.23</v>
      </c>
      <c r="FY1066" s="12">
        <f t="shared" si="2475"/>
        <v>1.24</v>
      </c>
      <c r="FZ1066" s="12">
        <f t="shared" si="2476"/>
        <v>1.25</v>
      </c>
      <c r="GA1066" s="12">
        <f t="shared" si="2477"/>
        <v>1.26</v>
      </c>
      <c r="GB1066" s="12">
        <f t="shared" si="2478"/>
        <v>1.27</v>
      </c>
      <c r="GC1066" s="12">
        <f t="shared" si="2479"/>
        <v>1.28</v>
      </c>
      <c r="GD1066" s="12">
        <f t="shared" si="2480"/>
        <v>1.28</v>
      </c>
      <c r="GE1066" s="12">
        <f t="shared" si="2481"/>
        <v>1.29</v>
      </c>
      <c r="GF1066" s="12">
        <f t="shared" si="2482"/>
        <v>1.3</v>
      </c>
      <c r="GG1066" s="12">
        <f t="shared" si="2483"/>
        <v>1.31</v>
      </c>
      <c r="GH1066" s="12">
        <f t="shared" si="2484"/>
        <v>1.32</v>
      </c>
      <c r="GI1066" s="12">
        <f t="shared" si="2485"/>
        <v>1.33</v>
      </c>
      <c r="GJ1066" s="12">
        <f t="shared" si="2486"/>
        <v>1.33</v>
      </c>
      <c r="GK1066" s="12">
        <f t="shared" si="2487"/>
        <v>1.34</v>
      </c>
      <c r="GL1066" s="12">
        <f t="shared" si="2488"/>
        <v>1.35</v>
      </c>
      <c r="GM1066" s="12">
        <f t="shared" si="2489"/>
        <v>1.36</v>
      </c>
      <c r="GN1066" s="12">
        <f t="shared" si="2490"/>
        <v>1.37</v>
      </c>
      <c r="GO1066" s="12">
        <f t="shared" si="2491"/>
        <v>1.37</v>
      </c>
      <c r="GP1066" s="12">
        <f t="shared" si="2492"/>
        <v>1.38</v>
      </c>
      <c r="GQ1066" s="12">
        <f t="shared" si="2493"/>
        <v>1.39</v>
      </c>
      <c r="GR1066" s="12">
        <f t="shared" si="2494"/>
        <v>1.39</v>
      </c>
      <c r="GS1066" s="12">
        <f t="shared" si="2495"/>
        <v>1.4</v>
      </c>
      <c r="GT1066" s="12">
        <f t="shared" si="2496"/>
        <v>1.41</v>
      </c>
      <c r="GU1066" s="12">
        <f t="shared" si="2497"/>
        <v>1.41</v>
      </c>
      <c r="GV1066" s="12">
        <f t="shared" si="2498"/>
        <v>1.42</v>
      </c>
      <c r="GW1066" s="12">
        <f t="shared" si="2499"/>
        <v>1.42</v>
      </c>
      <c r="GX1066" s="12">
        <f t="shared" si="2500"/>
        <v>1.43</v>
      </c>
      <c r="GY1066" s="12">
        <f t="shared" si="2501"/>
        <v>1.44</v>
      </c>
      <c r="GZ1066" s="12">
        <f t="shared" si="2502"/>
        <v>1.44</v>
      </c>
      <c r="HA1066" s="12">
        <f t="shared" si="2503"/>
        <v>1.45</v>
      </c>
      <c r="HB1066" s="12">
        <f t="shared" si="2504"/>
        <v>1.45</v>
      </c>
      <c r="HC1066" s="12">
        <f t="shared" si="2505"/>
        <v>1.45</v>
      </c>
      <c r="HD1066" s="12">
        <f t="shared" si="2506"/>
        <v>1.46</v>
      </c>
      <c r="HE1066" s="12">
        <f t="shared" si="2507"/>
        <v>1.46</v>
      </c>
      <c r="HF1066" s="12">
        <f t="shared" si="2508"/>
        <v>1.47</v>
      </c>
      <c r="HG1066" s="12">
        <f t="shared" si="2509"/>
        <v>1.47</v>
      </c>
      <c r="HH1066" s="12">
        <f t="shared" si="2510"/>
        <v>1.47</v>
      </c>
      <c r="HI1066" s="12">
        <f t="shared" si="2511"/>
        <v>1.48</v>
      </c>
      <c r="HJ1066" s="12">
        <f t="shared" si="2512"/>
        <v>1.48</v>
      </c>
      <c r="HK1066" s="12">
        <f t="shared" si="2513"/>
        <v>1.48</v>
      </c>
      <c r="HL1066" s="12">
        <f t="shared" si="2514"/>
        <v>1.48</v>
      </c>
      <c r="HM1066" s="12">
        <f t="shared" si="2515"/>
        <v>1.49</v>
      </c>
      <c r="HN1066" s="12">
        <f t="shared" si="2516"/>
        <v>1.49</v>
      </c>
      <c r="HO1066" s="12">
        <f t="shared" si="2517"/>
        <v>1.49</v>
      </c>
      <c r="HP1066" s="12">
        <f t="shared" si="2518"/>
        <v>1.49</v>
      </c>
      <c r="HQ1066" s="12">
        <f t="shared" si="2519"/>
        <v>1.49</v>
      </c>
      <c r="HR1066" s="12">
        <f t="shared" si="2520"/>
        <v>1.49</v>
      </c>
      <c r="HS1066" s="12">
        <f t="shared" si="2521"/>
        <v>1.49</v>
      </c>
    </row>
    <row r="1067" spans="23:227" x14ac:dyDescent="0.25">
      <c r="W1067" s="12">
        <f t="shared" si="2402"/>
        <v>10.619999999999818</v>
      </c>
      <c r="X1067" s="12">
        <f t="shared" si="2522"/>
        <v>-0.91878542105598304</v>
      </c>
      <c r="Y1067" s="12">
        <f t="shared" si="2543"/>
        <v>-0.91892574836188257</v>
      </c>
      <c r="Z1067" s="12">
        <f t="shared" si="2543"/>
        <v>-0.91934659179347233</v>
      </c>
      <c r="AA1067" s="12">
        <f t="shared" si="2543"/>
        <v>-0.92004753602909417</v>
      </c>
      <c r="AB1067" s="12">
        <f t="shared" si="2543"/>
        <v>-0.92102788932141366</v>
      </c>
      <c r="AC1067" s="12">
        <f t="shared" si="2543"/>
        <v>-0.92228668418009074</v>
      </c>
      <c r="AD1067" s="12">
        <f t="shared" si="2543"/>
        <v>-0.92382267832657616</v>
      </c>
      <c r="AE1067" s="12">
        <f t="shared" si="2543"/>
        <v>-0.92563435592009002</v>
      </c>
      <c r="AF1067" s="12">
        <f t="shared" si="2543"/>
        <v>-0.92771992905357403</v>
      </c>
      <c r="AG1067" s="12">
        <f t="shared" si="2543"/>
        <v>-0.93007733951813976</v>
      </c>
      <c r="AH1067" s="12">
        <f t="shared" si="2543"/>
        <v>-0.93270426083427238</v>
      </c>
      <c r="AI1067" s="12">
        <f t="shared" si="2543"/>
        <v>-0.93559810054778481</v>
      </c>
      <c r="AJ1067" s="12">
        <f t="shared" si="2543"/>
        <v>-0.93875600278825722</v>
      </c>
      <c r="AK1067" s="12">
        <f t="shared" si="2543"/>
        <v>-0.9421748510874367</v>
      </c>
      <c r="AL1067" s="12">
        <f t="shared" si="2543"/>
        <v>-0.94585127145481429</v>
      </c>
      <c r="AM1067" s="12">
        <f t="shared" si="2543"/>
        <v>-0.94978163570734708</v>
      </c>
      <c r="AN1067" s="12">
        <f t="shared" si="2538"/>
        <v>-0.95396206505003656</v>
      </c>
      <c r="AO1067" s="12">
        <f t="shared" si="2538"/>
        <v>-0.95838843390383055</v>
      </c>
      <c r="AP1067" s="12">
        <f t="shared" si="2538"/>
        <v>-0.96305637397707267</v>
      </c>
      <c r="AQ1067" s="12">
        <f t="shared" si="2538"/>
        <v>-0.96796127857647762</v>
      </c>
      <c r="AR1067" s="12">
        <f t="shared" si="2538"/>
        <v>-0.97309830715338219</v>
      </c>
      <c r="AS1067" s="12">
        <f t="shared" si="2538"/>
        <v>-0.97846239008078195</v>
      </c>
      <c r="AT1067" s="12">
        <f t="shared" si="2538"/>
        <v>-0.98404823365644112</v>
      </c>
      <c r="AU1067" s="12">
        <f t="shared" si="2538"/>
        <v>-0.98985032532713768</v>
      </c>
      <c r="AV1067" s="12">
        <f t="shared" si="2538"/>
        <v>-0.99586293912888757</v>
      </c>
      <c r="AW1067" s="12">
        <f t="shared" si="2538"/>
        <v>-1.0020801413377802</v>
      </c>
      <c r="AX1067" s="12">
        <f t="shared" si="2538"/>
        <v>-1.0084957963258472</v>
      </c>
      <c r="AY1067" s="12">
        <f t="shared" si="2538"/>
        <v>-1.0151035726161868</v>
      </c>
      <c r="AZ1067" s="12">
        <f t="shared" si="2538"/>
        <v>-1.0218969491313672</v>
      </c>
      <c r="BA1067" s="12">
        <f t="shared" si="2538"/>
        <v>-1.0288692216289417</v>
      </c>
      <c r="BB1067" s="12">
        <f t="shared" si="2538"/>
        <v>-1.0360135093177281</v>
      </c>
      <c r="BC1067" s="12">
        <f t="shared" si="2538"/>
        <v>-1.0433227616483181</v>
      </c>
      <c r="BD1067" s="12">
        <f t="shared" si="2539"/>
        <v>-1.0507897652711178</v>
      </c>
      <c r="BE1067" s="12">
        <f t="shared" si="2534"/>
        <v>-1.0584071511550539</v>
      </c>
      <c r="BF1067" s="12">
        <f t="shared" si="2534"/>
        <v>-1.0661674018599172</v>
      </c>
      <c r="BG1067" s="12">
        <f t="shared" si="2534"/>
        <v>-1.0740628589551682</v>
      </c>
      <c r="BH1067" s="12">
        <f t="shared" si="2534"/>
        <v>-1.0820857305778842</v>
      </c>
      <c r="BI1067" s="12">
        <f t="shared" si="2534"/>
        <v>-1.0902280991223863</v>
      </c>
      <c r="BJ1067" s="12">
        <f t="shared" si="2534"/>
        <v>-1.0984819290539614</v>
      </c>
      <c r="BK1067" s="12">
        <f t="shared" si="2534"/>
        <v>-1.106839074838964</v>
      </c>
      <c r="BL1067" s="12">
        <f t="shared" si="2534"/>
        <v>-1.1152912889834747</v>
      </c>
      <c r="BM1067" s="12">
        <f t="shared" si="2534"/>
        <v>-1.1238302301725811</v>
      </c>
      <c r="BN1067" s="12">
        <f t="shared" si="2534"/>
        <v>-1.1324474715022481</v>
      </c>
      <c r="BO1067" s="12">
        <f t="shared" si="2534"/>
        <v>-1.1411345087956559</v>
      </c>
      <c r="BP1067" s="12">
        <f t="shared" si="2534"/>
        <v>-1.1498827689957944</v>
      </c>
      <c r="BQ1067" s="12">
        <f t="shared" si="2534"/>
        <v>-1.1586836186260365</v>
      </c>
      <c r="BR1067" s="12">
        <f t="shared" si="2534"/>
        <v>-1.1675283723103365</v>
      </c>
      <c r="BS1067" s="12">
        <f t="shared" si="2534"/>
        <v>-1.1764083013446478</v>
      </c>
      <c r="BT1067" s="12">
        <f t="shared" si="2534"/>
        <v>-1.1853146423111007</v>
      </c>
      <c r="BU1067" s="12">
        <f t="shared" si="2540"/>
        <v>-1.1942386057264367</v>
      </c>
      <c r="BV1067" s="12">
        <f t="shared" si="2540"/>
        <v>-1.203171384716168</v>
      </c>
      <c r="BW1067" s="12">
        <f t="shared" si="2540"/>
        <v>-1.2121041637058996</v>
      </c>
      <c r="BX1067" s="12">
        <f t="shared" si="2540"/>
        <v>-1.2210281271212358</v>
      </c>
      <c r="BY1067" s="12">
        <f t="shared" si="2540"/>
        <v>-1.2299344680876885</v>
      </c>
      <c r="BZ1067" s="12">
        <f t="shared" si="2540"/>
        <v>-1.2388143971219998</v>
      </c>
      <c r="CA1067" s="12">
        <f t="shared" si="2540"/>
        <v>-1.2476591508062997</v>
      </c>
      <c r="CB1067" s="12">
        <f t="shared" si="2540"/>
        <v>-1.2564600004365418</v>
      </c>
      <c r="CC1067" s="12">
        <f t="shared" si="2540"/>
        <v>-1.2652082606366801</v>
      </c>
      <c r="CD1067" s="12">
        <f t="shared" si="2540"/>
        <v>-1.2738952979300882</v>
      </c>
      <c r="CE1067" s="12">
        <f t="shared" si="2540"/>
        <v>-1.2825125392597552</v>
      </c>
      <c r="CF1067" s="12">
        <f t="shared" si="2540"/>
        <v>-1.2910514804488615</v>
      </c>
      <c r="CG1067" s="12">
        <f t="shared" si="2540"/>
        <v>-1.2995036945933722</v>
      </c>
      <c r="CH1067" s="12">
        <f t="shared" si="2540"/>
        <v>-1.3078608403783749</v>
      </c>
      <c r="CI1067" s="12">
        <f t="shared" si="2535"/>
        <v>-1.31611467030995</v>
      </c>
      <c r="CJ1067" s="12">
        <f t="shared" si="2535"/>
        <v>-1.3242570388544523</v>
      </c>
      <c r="CK1067" s="12">
        <f t="shared" si="2535"/>
        <v>-1.3322799104771681</v>
      </c>
      <c r="CL1067" s="12">
        <f t="shared" si="2535"/>
        <v>-1.3401753675724193</v>
      </c>
      <c r="CM1067" s="12">
        <f t="shared" si="2535"/>
        <v>-1.3479356182772824</v>
      </c>
      <c r="CN1067" s="12">
        <f t="shared" si="2535"/>
        <v>-1.3555530041612187</v>
      </c>
      <c r="CO1067" s="12">
        <f t="shared" si="2535"/>
        <v>-1.3630200077840182</v>
      </c>
      <c r="CP1067" s="12">
        <f t="shared" si="2535"/>
        <v>-1.3703292601146082</v>
      </c>
      <c r="CQ1067" s="12">
        <f t="shared" si="2535"/>
        <v>-1.3774735478033946</v>
      </c>
      <c r="CR1067" s="12">
        <f t="shared" si="2535"/>
        <v>-1.3844458203009693</v>
      </c>
      <c r="CS1067" s="12">
        <f t="shared" si="2535"/>
        <v>-1.3912391968161495</v>
      </c>
      <c r="CT1067" s="12">
        <f t="shared" si="2535"/>
        <v>-1.3978469731064891</v>
      </c>
      <c r="CU1067" s="12">
        <f t="shared" si="2535"/>
        <v>-1.404262628094556</v>
      </c>
      <c r="CV1067" s="12">
        <f t="shared" si="2535"/>
        <v>-1.4104798303034487</v>
      </c>
      <c r="CW1067" s="12">
        <f t="shared" si="2535"/>
        <v>-1.4164924441051987</v>
      </c>
      <c r="CX1067" s="12">
        <f t="shared" si="2535"/>
        <v>-1.4222945357758952</v>
      </c>
      <c r="CY1067" s="12">
        <f t="shared" si="2541"/>
        <v>-1.4278803793515544</v>
      </c>
      <c r="CZ1067" s="12">
        <f t="shared" si="2536"/>
        <v>-1.4332444622789542</v>
      </c>
      <c r="DA1067" s="12">
        <f t="shared" si="2536"/>
        <v>-1.4383814908558588</v>
      </c>
      <c r="DB1067" s="12">
        <f t="shared" si="2536"/>
        <v>-1.4432863954552637</v>
      </c>
      <c r="DC1067" s="12">
        <f t="shared" si="2536"/>
        <v>-1.4479543355285058</v>
      </c>
      <c r="DD1067" s="12">
        <f t="shared" si="2536"/>
        <v>-1.4523807043822998</v>
      </c>
      <c r="DE1067" s="12">
        <f t="shared" si="2536"/>
        <v>-1.4565611337249891</v>
      </c>
      <c r="DF1067" s="12">
        <f t="shared" si="2536"/>
        <v>-1.4604914979775221</v>
      </c>
      <c r="DG1067" s="12">
        <f t="shared" si="2536"/>
        <v>-1.4641679183448997</v>
      </c>
      <c r="DH1067" s="12">
        <f t="shared" si="2536"/>
        <v>-1.4675867666440792</v>
      </c>
      <c r="DI1067" s="12">
        <f t="shared" si="2536"/>
        <v>-1.4707446688845516</v>
      </c>
      <c r="DJ1067" s="12">
        <f t="shared" si="2536"/>
        <v>-1.4736385085980639</v>
      </c>
      <c r="DK1067" s="12">
        <f t="shared" si="2536"/>
        <v>-1.4762654299141966</v>
      </c>
      <c r="DL1067" s="12">
        <f t="shared" si="2536"/>
        <v>-1.4786228403787622</v>
      </c>
      <c r="DM1067" s="12">
        <f t="shared" si="2536"/>
        <v>-1.4807084135122464</v>
      </c>
      <c r="DN1067" s="12">
        <f t="shared" si="2536"/>
        <v>-1.4825200911057603</v>
      </c>
      <c r="DO1067" s="12">
        <f t="shared" si="2536"/>
        <v>-1.4840560852522455</v>
      </c>
      <c r="DP1067" s="12">
        <f t="shared" si="2542"/>
        <v>-1.4853148801109226</v>
      </c>
      <c r="DQ1067" s="12">
        <f t="shared" si="2537"/>
        <v>-1.4862952334032422</v>
      </c>
      <c r="DR1067" s="12">
        <f t="shared" si="2537"/>
        <v>-1.486996177638864</v>
      </c>
      <c r="DS1067" s="12">
        <f t="shared" si="2537"/>
        <v>-1.4874170210704538</v>
      </c>
      <c r="DT1067" s="12">
        <f t="shared" si="2524"/>
        <v>-1.4875573483763533</v>
      </c>
      <c r="DV1067">
        <v>10.619999999999818</v>
      </c>
      <c r="DW1067" s="12">
        <f t="shared" si="2421"/>
        <v>0.92</v>
      </c>
      <c r="DX1067" s="12">
        <f t="shared" si="2422"/>
        <v>0.92</v>
      </c>
      <c r="DY1067" s="12">
        <f t="shared" si="2423"/>
        <v>0.92</v>
      </c>
      <c r="DZ1067" s="12">
        <f t="shared" si="2424"/>
        <v>0.92</v>
      </c>
      <c r="EA1067" s="12">
        <f t="shared" si="2425"/>
        <v>0.92</v>
      </c>
      <c r="EB1067" s="12">
        <f t="shared" si="2426"/>
        <v>0.92</v>
      </c>
      <c r="EC1067" s="12">
        <f t="shared" si="2427"/>
        <v>0.92</v>
      </c>
      <c r="ED1067" s="12">
        <f t="shared" si="2428"/>
        <v>0.93</v>
      </c>
      <c r="EE1067" s="12">
        <f t="shared" si="2429"/>
        <v>0.93</v>
      </c>
      <c r="EF1067" s="12">
        <f t="shared" si="2430"/>
        <v>0.93</v>
      </c>
      <c r="EG1067" s="12">
        <f t="shared" si="2431"/>
        <v>0.93</v>
      </c>
      <c r="EH1067" s="12">
        <f t="shared" si="2432"/>
        <v>0.94</v>
      </c>
      <c r="EI1067" s="12">
        <f t="shared" si="2433"/>
        <v>0.94</v>
      </c>
      <c r="EJ1067" s="12">
        <f t="shared" si="2434"/>
        <v>0.94</v>
      </c>
      <c r="EK1067" s="12">
        <f t="shared" si="2435"/>
        <v>0.95</v>
      </c>
      <c r="EL1067" s="12">
        <f t="shared" si="2436"/>
        <v>0.95</v>
      </c>
      <c r="EM1067" s="12">
        <f t="shared" si="2437"/>
        <v>0.95</v>
      </c>
      <c r="EN1067" s="12">
        <f t="shared" si="2438"/>
        <v>0.96</v>
      </c>
      <c r="EO1067" s="12">
        <f t="shared" si="2439"/>
        <v>0.96</v>
      </c>
      <c r="EP1067" s="12">
        <f t="shared" si="2440"/>
        <v>0.97</v>
      </c>
      <c r="EQ1067" s="12">
        <f t="shared" si="2441"/>
        <v>0.97</v>
      </c>
      <c r="ER1067" s="12">
        <f t="shared" si="2442"/>
        <v>0.98</v>
      </c>
      <c r="ES1067" s="12">
        <f t="shared" si="2443"/>
        <v>0.98</v>
      </c>
      <c r="ET1067" s="12">
        <f t="shared" si="2444"/>
        <v>0.99</v>
      </c>
      <c r="EU1067" s="12">
        <f t="shared" si="2445"/>
        <v>1</v>
      </c>
      <c r="EV1067" s="12">
        <f t="shared" si="2446"/>
        <v>1</v>
      </c>
      <c r="EW1067" s="12">
        <f t="shared" si="2447"/>
        <v>1.01</v>
      </c>
      <c r="EX1067" s="12">
        <f t="shared" si="2448"/>
        <v>1.02</v>
      </c>
      <c r="EY1067" s="12">
        <f t="shared" si="2449"/>
        <v>1.02</v>
      </c>
      <c r="EZ1067" s="12">
        <f t="shared" si="2450"/>
        <v>1.03</v>
      </c>
      <c r="FA1067" s="12">
        <f t="shared" si="2451"/>
        <v>1.04</v>
      </c>
      <c r="FB1067" s="12">
        <f t="shared" si="2452"/>
        <v>1.04</v>
      </c>
      <c r="FC1067" s="12">
        <f t="shared" si="2453"/>
        <v>1.05</v>
      </c>
      <c r="FD1067" s="12">
        <f t="shared" si="2454"/>
        <v>1.06</v>
      </c>
      <c r="FE1067" s="12">
        <f t="shared" si="2455"/>
        <v>1.07</v>
      </c>
      <c r="FF1067" s="12">
        <f t="shared" si="2456"/>
        <v>1.07</v>
      </c>
      <c r="FG1067" s="12">
        <f t="shared" si="2457"/>
        <v>1.08</v>
      </c>
      <c r="FH1067" s="12">
        <f t="shared" si="2458"/>
        <v>1.0900000000000001</v>
      </c>
      <c r="FI1067" s="12">
        <f t="shared" si="2459"/>
        <v>1.1000000000000001</v>
      </c>
      <c r="FJ1067" s="12">
        <f t="shared" si="2460"/>
        <v>1.1100000000000001</v>
      </c>
      <c r="FK1067" s="12">
        <f t="shared" si="2461"/>
        <v>1.1200000000000001</v>
      </c>
      <c r="FL1067" s="12">
        <f t="shared" si="2462"/>
        <v>1.1200000000000001</v>
      </c>
      <c r="FM1067" s="12">
        <f t="shared" si="2463"/>
        <v>1.1299999999999999</v>
      </c>
      <c r="FN1067" s="12">
        <f t="shared" si="2464"/>
        <v>1.1399999999999999</v>
      </c>
      <c r="FO1067" s="12">
        <f t="shared" si="2465"/>
        <v>1.1499999999999999</v>
      </c>
      <c r="FP1067" s="12">
        <f t="shared" si="2466"/>
        <v>1.1599999999999999</v>
      </c>
      <c r="FQ1067" s="12">
        <f t="shared" si="2467"/>
        <v>1.17</v>
      </c>
      <c r="FR1067" s="12">
        <f t="shared" si="2468"/>
        <v>1.18</v>
      </c>
      <c r="FS1067" s="12">
        <f t="shared" si="2469"/>
        <v>1.19</v>
      </c>
      <c r="FT1067" s="12">
        <f t="shared" si="2470"/>
        <v>1.19</v>
      </c>
      <c r="FU1067" s="12">
        <f t="shared" si="2471"/>
        <v>1.2</v>
      </c>
      <c r="FV1067" s="12">
        <f t="shared" si="2472"/>
        <v>1.21</v>
      </c>
      <c r="FW1067" s="12">
        <f t="shared" si="2473"/>
        <v>1.22</v>
      </c>
      <c r="FX1067" s="12">
        <f t="shared" si="2474"/>
        <v>1.23</v>
      </c>
      <c r="FY1067" s="12">
        <f t="shared" si="2475"/>
        <v>1.24</v>
      </c>
      <c r="FZ1067" s="12">
        <f t="shared" si="2476"/>
        <v>1.25</v>
      </c>
      <c r="GA1067" s="12">
        <f t="shared" si="2477"/>
        <v>1.26</v>
      </c>
      <c r="GB1067" s="12">
        <f t="shared" si="2478"/>
        <v>1.27</v>
      </c>
      <c r="GC1067" s="12">
        <f t="shared" si="2479"/>
        <v>1.27</v>
      </c>
      <c r="GD1067" s="12">
        <f t="shared" si="2480"/>
        <v>1.28</v>
      </c>
      <c r="GE1067" s="12">
        <f t="shared" si="2481"/>
        <v>1.29</v>
      </c>
      <c r="GF1067" s="12">
        <f t="shared" si="2482"/>
        <v>1.3</v>
      </c>
      <c r="GG1067" s="12">
        <f t="shared" si="2483"/>
        <v>1.31</v>
      </c>
      <c r="GH1067" s="12">
        <f t="shared" si="2484"/>
        <v>1.32</v>
      </c>
      <c r="GI1067" s="12">
        <f t="shared" si="2485"/>
        <v>1.32</v>
      </c>
      <c r="GJ1067" s="12">
        <f t="shared" si="2486"/>
        <v>1.33</v>
      </c>
      <c r="GK1067" s="12">
        <f t="shared" si="2487"/>
        <v>1.34</v>
      </c>
      <c r="GL1067" s="12">
        <f t="shared" si="2488"/>
        <v>1.35</v>
      </c>
      <c r="GM1067" s="12">
        <f t="shared" si="2489"/>
        <v>1.36</v>
      </c>
      <c r="GN1067" s="12">
        <f t="shared" si="2490"/>
        <v>1.36</v>
      </c>
      <c r="GO1067" s="12">
        <f t="shared" si="2491"/>
        <v>1.37</v>
      </c>
      <c r="GP1067" s="12">
        <f t="shared" si="2492"/>
        <v>1.38</v>
      </c>
      <c r="GQ1067" s="12">
        <f t="shared" si="2493"/>
        <v>1.38</v>
      </c>
      <c r="GR1067" s="12">
        <f t="shared" si="2494"/>
        <v>1.39</v>
      </c>
      <c r="GS1067" s="12">
        <f t="shared" si="2495"/>
        <v>1.4</v>
      </c>
      <c r="GT1067" s="12">
        <f t="shared" si="2496"/>
        <v>1.4</v>
      </c>
      <c r="GU1067" s="12">
        <f t="shared" si="2497"/>
        <v>1.41</v>
      </c>
      <c r="GV1067" s="12">
        <f t="shared" si="2498"/>
        <v>1.42</v>
      </c>
      <c r="GW1067" s="12">
        <f t="shared" si="2499"/>
        <v>1.42</v>
      </c>
      <c r="GX1067" s="12">
        <f t="shared" si="2500"/>
        <v>1.43</v>
      </c>
      <c r="GY1067" s="12">
        <f t="shared" si="2501"/>
        <v>1.43</v>
      </c>
      <c r="GZ1067" s="12">
        <f t="shared" si="2502"/>
        <v>1.44</v>
      </c>
      <c r="HA1067" s="12">
        <f t="shared" si="2503"/>
        <v>1.44</v>
      </c>
      <c r="HB1067" s="12">
        <f t="shared" si="2504"/>
        <v>1.45</v>
      </c>
      <c r="HC1067" s="12">
        <f t="shared" si="2505"/>
        <v>1.45</v>
      </c>
      <c r="HD1067" s="12">
        <f t="shared" si="2506"/>
        <v>1.46</v>
      </c>
      <c r="HE1067" s="12">
        <f t="shared" si="2507"/>
        <v>1.46</v>
      </c>
      <c r="HF1067" s="12">
        <f t="shared" si="2508"/>
        <v>1.46</v>
      </c>
      <c r="HG1067" s="12">
        <f t="shared" si="2509"/>
        <v>1.47</v>
      </c>
      <c r="HH1067" s="12">
        <f t="shared" si="2510"/>
        <v>1.47</v>
      </c>
      <c r="HI1067" s="12">
        <f t="shared" si="2511"/>
        <v>1.47</v>
      </c>
      <c r="HJ1067" s="12">
        <f t="shared" si="2512"/>
        <v>1.48</v>
      </c>
      <c r="HK1067" s="12">
        <f t="shared" si="2513"/>
        <v>1.48</v>
      </c>
      <c r="HL1067" s="12">
        <f t="shared" si="2514"/>
        <v>1.48</v>
      </c>
      <c r="HM1067" s="12">
        <f t="shared" si="2515"/>
        <v>1.48</v>
      </c>
      <c r="HN1067" s="12">
        <f t="shared" si="2516"/>
        <v>1.48</v>
      </c>
      <c r="HO1067" s="12">
        <f t="shared" si="2517"/>
        <v>1.49</v>
      </c>
      <c r="HP1067" s="12">
        <f t="shared" si="2518"/>
        <v>1.49</v>
      </c>
      <c r="HQ1067" s="12">
        <f t="shared" si="2519"/>
        <v>1.49</v>
      </c>
      <c r="HR1067" s="12">
        <f t="shared" si="2520"/>
        <v>1.49</v>
      </c>
      <c r="HS1067" s="12">
        <f t="shared" si="2521"/>
        <v>1.49</v>
      </c>
    </row>
    <row r="1068" spans="23:227" x14ac:dyDescent="0.25">
      <c r="W1068" s="12">
        <f t="shared" si="2402"/>
        <v>10.629999999999818</v>
      </c>
      <c r="X1068" s="12">
        <f t="shared" si="2522"/>
        <v>-0.91715383798925731</v>
      </c>
      <c r="Y1068" s="12">
        <f t="shared" si="2543"/>
        <v>-0.91729391610132893</v>
      </c>
      <c r="Z1068" s="12">
        <f t="shared" si="2543"/>
        <v>-0.91771401219735915</v>
      </c>
      <c r="AA1068" s="12">
        <f t="shared" si="2543"/>
        <v>-0.91841371169321984</v>
      </c>
      <c r="AB1068" s="12">
        <f t="shared" si="2543"/>
        <v>-0.91939232406998439</v>
      </c>
      <c r="AC1068" s="12">
        <f t="shared" si="2543"/>
        <v>-0.92064888355538632</v>
      </c>
      <c r="AD1068" s="12">
        <f t="shared" si="2543"/>
        <v>-0.92218215007691973</v>
      </c>
      <c r="AE1068" s="12">
        <f t="shared" si="2543"/>
        <v>-0.92399061048564135</v>
      </c>
      <c r="AF1068" s="12">
        <f t="shared" si="2543"/>
        <v>-0.92607248004946585</v>
      </c>
      <c r="AG1068" s="12">
        <f t="shared" si="2543"/>
        <v>-0.92842570421448101</v>
      </c>
      <c r="AH1068" s="12">
        <f t="shared" si="2543"/>
        <v>-0.93104796063254402</v>
      </c>
      <c r="AI1068" s="12">
        <f t="shared" si="2543"/>
        <v>-0.93393666145315912</v>
      </c>
      <c r="AJ1068" s="12">
        <f t="shared" si="2543"/>
        <v>-0.93708895587737351</v>
      </c>
      <c r="AK1068" s="12">
        <f t="shared" si="2543"/>
        <v>-0.94050173297117157</v>
      </c>
      <c r="AL1068" s="12">
        <f t="shared" si="2543"/>
        <v>-0.94417162473559124</v>
      </c>
      <c r="AM1068" s="12">
        <f t="shared" si="2543"/>
        <v>-0.94809500943053249</v>
      </c>
      <c r="AN1068" s="12">
        <f t="shared" si="2538"/>
        <v>-0.95226801514897752</v>
      </c>
      <c r="AO1068" s="12">
        <f t="shared" si="2538"/>
        <v>-0.95668652363809503</v>
      </c>
      <c r="AP1068" s="12">
        <f t="shared" si="2538"/>
        <v>-0.96134617436345959</v>
      </c>
      <c r="AQ1068" s="12">
        <f t="shared" si="2538"/>
        <v>-0.96624236881237135</v>
      </c>
      <c r="AR1068" s="12">
        <f t="shared" si="2538"/>
        <v>-0.97137027503203421</v>
      </c>
      <c r="AS1068" s="12">
        <f t="shared" si="2538"/>
        <v>-0.97672483239810892</v>
      </c>
      <c r="AT1068" s="12">
        <f t="shared" si="2538"/>
        <v>-0.98230075660893867</v>
      </c>
      <c r="AU1068" s="12">
        <f t="shared" si="2538"/>
        <v>-0.9880925449005169</v>
      </c>
      <c r="AV1068" s="12">
        <f t="shared" si="2538"/>
        <v>-0.99409448147705093</v>
      </c>
      <c r="AW1068" s="12">
        <f t="shared" si="2538"/>
        <v>-1.0003006431517623</v>
      </c>
      <c r="AX1068" s="12">
        <f t="shared" si="2538"/>
        <v>-1.0067049051923569</v>
      </c>
      <c r="AY1068" s="12">
        <f t="shared" si="2538"/>
        <v>-1.0133009473653967</v>
      </c>
      <c r="AZ1068" s="12">
        <f t="shared" si="2538"/>
        <v>-1.0200822601736068</v>
      </c>
      <c r="BA1068" s="12">
        <f t="shared" si="2538"/>
        <v>-1.0270421512799632</v>
      </c>
      <c r="BB1068" s="12">
        <f t="shared" si="2538"/>
        <v>-1.0341737521122218</v>
      </c>
      <c r="BC1068" s="12">
        <f t="shared" si="2538"/>
        <v>-1.0414700246413697</v>
      </c>
      <c r="BD1068" s="12">
        <f t="shared" si="2539"/>
        <v>-1.0489237683273107</v>
      </c>
      <c r="BE1068" s="12">
        <f t="shared" si="2534"/>
        <v>-1.0565276272249275</v>
      </c>
      <c r="BF1068" s="12">
        <f t="shared" si="2534"/>
        <v>-1.0642740972435136</v>
      </c>
      <c r="BG1068" s="12">
        <f t="shared" si="2534"/>
        <v>-1.0721555335524031</v>
      </c>
      <c r="BH1068" s="12">
        <f t="shared" si="2534"/>
        <v>-1.0801641581254966</v>
      </c>
      <c r="BI1068" s="12">
        <f t="shared" si="2534"/>
        <v>-1.0882920674172334</v>
      </c>
      <c r="BJ1068" s="12">
        <f t="shared" si="2534"/>
        <v>-1.0965312401624367</v>
      </c>
      <c r="BK1068" s="12">
        <f t="shared" si="2534"/>
        <v>-1.1048735452923348</v>
      </c>
      <c r="BL1068" s="12">
        <f t="shared" si="2534"/>
        <v>-1.1133107499589432</v>
      </c>
      <c r="BM1068" s="12">
        <f t="shared" si="2534"/>
        <v>-1.1218345276598913</v>
      </c>
      <c r="BN1068" s="12">
        <f t="shared" si="2534"/>
        <v>-1.1304364664556772</v>
      </c>
      <c r="BO1068" s="12">
        <f t="shared" si="2534"/>
        <v>-1.1391080772712339</v>
      </c>
      <c r="BP1068" s="12">
        <f t="shared" si="2534"/>
        <v>-1.1478408022736224</v>
      </c>
      <c r="BQ1068" s="12">
        <f t="shared" si="2534"/>
        <v>-1.1566260233175805</v>
      </c>
      <c r="BR1068" s="12">
        <f t="shared" si="2534"/>
        <v>-1.1654550704505899</v>
      </c>
      <c r="BS1068" s="12">
        <f t="shared" si="2534"/>
        <v>-1.1743192304690744</v>
      </c>
      <c r="BT1068" s="12">
        <f t="shared" si="2534"/>
        <v>-1.1832097555172787</v>
      </c>
      <c r="BU1068" s="12">
        <f t="shared" si="2540"/>
        <v>-1.1921178717203464</v>
      </c>
      <c r="BV1068" s="12">
        <f t="shared" si="2540"/>
        <v>-1.2010347878430749</v>
      </c>
      <c r="BW1068" s="12">
        <f t="shared" si="2540"/>
        <v>-1.2099517039658034</v>
      </c>
      <c r="BX1068" s="12">
        <f t="shared" si="2540"/>
        <v>-1.2188598201688712</v>
      </c>
      <c r="BY1068" s="12">
        <f t="shared" si="2540"/>
        <v>-1.2277503452170755</v>
      </c>
      <c r="BZ1068" s="12">
        <f t="shared" si="2540"/>
        <v>-1.2366145052355599</v>
      </c>
      <c r="CA1068" s="12">
        <f t="shared" si="2540"/>
        <v>-1.2454435523685696</v>
      </c>
      <c r="CB1068" s="12">
        <f t="shared" si="2540"/>
        <v>-1.2542287734125277</v>
      </c>
      <c r="CC1068" s="12">
        <f t="shared" si="2540"/>
        <v>-1.262961498414916</v>
      </c>
      <c r="CD1068" s="12">
        <f t="shared" si="2540"/>
        <v>-1.2716331092304727</v>
      </c>
      <c r="CE1068" s="12">
        <f t="shared" si="2540"/>
        <v>-1.2802350480262585</v>
      </c>
      <c r="CF1068" s="12">
        <f t="shared" si="2540"/>
        <v>-1.2887588257272069</v>
      </c>
      <c r="CG1068" s="12">
        <f t="shared" si="2540"/>
        <v>-1.297196030393815</v>
      </c>
      <c r="CH1068" s="12">
        <f t="shared" si="2540"/>
        <v>-1.3055383355237131</v>
      </c>
      <c r="CI1068" s="12">
        <f t="shared" si="2535"/>
        <v>-1.3137775082689167</v>
      </c>
      <c r="CJ1068" s="12">
        <f t="shared" si="2535"/>
        <v>-1.3219054175606533</v>
      </c>
      <c r="CK1068" s="12">
        <f t="shared" si="2535"/>
        <v>-1.3299140421337468</v>
      </c>
      <c r="CL1068" s="12">
        <f t="shared" si="2535"/>
        <v>-1.3377954784426365</v>
      </c>
      <c r="CM1068" s="12">
        <f t="shared" si="2535"/>
        <v>-1.3455419484612225</v>
      </c>
      <c r="CN1068" s="12">
        <f t="shared" si="2535"/>
        <v>-1.3531458073588394</v>
      </c>
      <c r="CO1068" s="12">
        <f t="shared" si="2535"/>
        <v>-1.3605995510447801</v>
      </c>
      <c r="CP1068" s="12">
        <f t="shared" si="2535"/>
        <v>-1.367895823573928</v>
      </c>
      <c r="CQ1068" s="12">
        <f t="shared" si="2535"/>
        <v>-1.3750274244061866</v>
      </c>
      <c r="CR1068" s="12">
        <f t="shared" si="2535"/>
        <v>-1.3819873155125433</v>
      </c>
      <c r="CS1068" s="12">
        <f t="shared" si="2535"/>
        <v>-1.3887686283207532</v>
      </c>
      <c r="CT1068" s="12">
        <f t="shared" si="2535"/>
        <v>-1.3953646704937932</v>
      </c>
      <c r="CU1068" s="12">
        <f t="shared" si="2535"/>
        <v>-1.4017689325343876</v>
      </c>
      <c r="CV1068" s="12">
        <f t="shared" si="2535"/>
        <v>-1.4079750942090989</v>
      </c>
      <c r="CW1068" s="12">
        <f t="shared" si="2535"/>
        <v>-1.413977030785633</v>
      </c>
      <c r="CX1068" s="12">
        <f t="shared" si="2535"/>
        <v>-1.4197688190772113</v>
      </c>
      <c r="CY1068" s="12">
        <f t="shared" si="2541"/>
        <v>-1.4253447432880411</v>
      </c>
      <c r="CZ1068" s="12">
        <f t="shared" si="2536"/>
        <v>-1.4306993006541158</v>
      </c>
      <c r="DA1068" s="12">
        <f t="shared" si="2536"/>
        <v>-1.4358272068737787</v>
      </c>
      <c r="DB1068" s="12">
        <f t="shared" si="2536"/>
        <v>-1.4407234013226904</v>
      </c>
      <c r="DC1068" s="12">
        <f t="shared" si="2536"/>
        <v>-1.4453830520480548</v>
      </c>
      <c r="DD1068" s="12">
        <f t="shared" si="2536"/>
        <v>-1.4498015605371726</v>
      </c>
      <c r="DE1068" s="12">
        <f t="shared" si="2536"/>
        <v>-1.4539745662556174</v>
      </c>
      <c r="DF1068" s="12">
        <f t="shared" si="2536"/>
        <v>-1.4578979509505587</v>
      </c>
      <c r="DG1068" s="12">
        <f t="shared" si="2536"/>
        <v>-1.4615678427149783</v>
      </c>
      <c r="DH1068" s="12">
        <f t="shared" si="2536"/>
        <v>-1.4649806198087765</v>
      </c>
      <c r="DI1068" s="12">
        <f t="shared" si="2536"/>
        <v>-1.4681329142329909</v>
      </c>
      <c r="DJ1068" s="12">
        <f t="shared" si="2536"/>
        <v>-1.4710216150536062</v>
      </c>
      <c r="DK1068" s="12">
        <f t="shared" si="2536"/>
        <v>-1.4736438714716691</v>
      </c>
      <c r="DL1068" s="12">
        <f t="shared" si="2536"/>
        <v>-1.4759970956366841</v>
      </c>
      <c r="DM1068" s="12">
        <f t="shared" si="2536"/>
        <v>-1.4780789652005086</v>
      </c>
      <c r="DN1068" s="12">
        <f t="shared" si="2536"/>
        <v>-1.4798874256092303</v>
      </c>
      <c r="DO1068" s="12">
        <f t="shared" si="2536"/>
        <v>-1.4814206921307638</v>
      </c>
      <c r="DP1068" s="12">
        <f t="shared" si="2542"/>
        <v>-1.4826772516161655</v>
      </c>
      <c r="DQ1068" s="12">
        <f t="shared" si="2537"/>
        <v>-1.4836558639929303</v>
      </c>
      <c r="DR1068" s="12">
        <f t="shared" si="2537"/>
        <v>-1.4843555634887908</v>
      </c>
      <c r="DS1068" s="12">
        <f t="shared" si="2537"/>
        <v>-1.4847756595848209</v>
      </c>
      <c r="DT1068" s="12">
        <f t="shared" si="2524"/>
        <v>-1.4849157376968927</v>
      </c>
      <c r="DV1068">
        <v>10.629999999999818</v>
      </c>
      <c r="DW1068" s="12">
        <f t="shared" si="2421"/>
        <v>0.92</v>
      </c>
      <c r="DX1068" s="12">
        <f t="shared" si="2422"/>
        <v>0.92</v>
      </c>
      <c r="DY1068" s="12">
        <f t="shared" si="2423"/>
        <v>0.92</v>
      </c>
      <c r="DZ1068" s="12">
        <f t="shared" si="2424"/>
        <v>0.92</v>
      </c>
      <c r="EA1068" s="12">
        <f t="shared" si="2425"/>
        <v>0.92</v>
      </c>
      <c r="EB1068" s="12">
        <f t="shared" si="2426"/>
        <v>0.92</v>
      </c>
      <c r="EC1068" s="12">
        <f t="shared" si="2427"/>
        <v>0.92</v>
      </c>
      <c r="ED1068" s="12">
        <f t="shared" si="2428"/>
        <v>0.92</v>
      </c>
      <c r="EE1068" s="12">
        <f t="shared" si="2429"/>
        <v>0.93</v>
      </c>
      <c r="EF1068" s="12">
        <f t="shared" si="2430"/>
        <v>0.93</v>
      </c>
      <c r="EG1068" s="12">
        <f t="shared" si="2431"/>
        <v>0.93</v>
      </c>
      <c r="EH1068" s="12">
        <f t="shared" si="2432"/>
        <v>0.93</v>
      </c>
      <c r="EI1068" s="12">
        <f t="shared" si="2433"/>
        <v>0.94</v>
      </c>
      <c r="EJ1068" s="12">
        <f t="shared" si="2434"/>
        <v>0.94</v>
      </c>
      <c r="EK1068" s="12">
        <f t="shared" si="2435"/>
        <v>0.94</v>
      </c>
      <c r="EL1068" s="12">
        <f t="shared" si="2436"/>
        <v>0.95</v>
      </c>
      <c r="EM1068" s="12">
        <f t="shared" si="2437"/>
        <v>0.95</v>
      </c>
      <c r="EN1068" s="12">
        <f t="shared" si="2438"/>
        <v>0.96</v>
      </c>
      <c r="EO1068" s="12">
        <f t="shared" si="2439"/>
        <v>0.96</v>
      </c>
      <c r="EP1068" s="12">
        <f t="shared" si="2440"/>
        <v>0.97</v>
      </c>
      <c r="EQ1068" s="12">
        <f t="shared" si="2441"/>
        <v>0.97</v>
      </c>
      <c r="ER1068" s="12">
        <f t="shared" si="2442"/>
        <v>0.98</v>
      </c>
      <c r="ES1068" s="12">
        <f t="shared" si="2443"/>
        <v>0.98</v>
      </c>
      <c r="ET1068" s="12">
        <f t="shared" si="2444"/>
        <v>0.99</v>
      </c>
      <c r="EU1068" s="12">
        <f t="shared" si="2445"/>
        <v>0.99</v>
      </c>
      <c r="EV1068" s="12">
        <f t="shared" si="2446"/>
        <v>1</v>
      </c>
      <c r="EW1068" s="12">
        <f t="shared" si="2447"/>
        <v>1.01</v>
      </c>
      <c r="EX1068" s="12">
        <f t="shared" si="2448"/>
        <v>1.01</v>
      </c>
      <c r="EY1068" s="12">
        <f t="shared" si="2449"/>
        <v>1.02</v>
      </c>
      <c r="EZ1068" s="12">
        <f t="shared" si="2450"/>
        <v>1.03</v>
      </c>
      <c r="FA1068" s="12">
        <f t="shared" si="2451"/>
        <v>1.03</v>
      </c>
      <c r="FB1068" s="12">
        <f t="shared" si="2452"/>
        <v>1.04</v>
      </c>
      <c r="FC1068" s="12">
        <f t="shared" si="2453"/>
        <v>1.05</v>
      </c>
      <c r="FD1068" s="12">
        <f t="shared" si="2454"/>
        <v>1.06</v>
      </c>
      <c r="FE1068" s="12">
        <f t="shared" si="2455"/>
        <v>1.06</v>
      </c>
      <c r="FF1068" s="12">
        <f t="shared" si="2456"/>
        <v>1.07</v>
      </c>
      <c r="FG1068" s="12">
        <f t="shared" si="2457"/>
        <v>1.08</v>
      </c>
      <c r="FH1068" s="12">
        <f t="shared" si="2458"/>
        <v>1.0900000000000001</v>
      </c>
      <c r="FI1068" s="12">
        <f t="shared" si="2459"/>
        <v>1.1000000000000001</v>
      </c>
      <c r="FJ1068" s="12">
        <f t="shared" si="2460"/>
        <v>1.1000000000000001</v>
      </c>
      <c r="FK1068" s="12">
        <f t="shared" si="2461"/>
        <v>1.1100000000000001</v>
      </c>
      <c r="FL1068" s="12">
        <f t="shared" si="2462"/>
        <v>1.1200000000000001</v>
      </c>
      <c r="FM1068" s="12">
        <f t="shared" si="2463"/>
        <v>1.1299999999999999</v>
      </c>
      <c r="FN1068" s="12">
        <f t="shared" si="2464"/>
        <v>1.1399999999999999</v>
      </c>
      <c r="FO1068" s="12">
        <f t="shared" si="2465"/>
        <v>1.1499999999999999</v>
      </c>
      <c r="FP1068" s="12">
        <f t="shared" si="2466"/>
        <v>1.1599999999999999</v>
      </c>
      <c r="FQ1068" s="12">
        <f t="shared" si="2467"/>
        <v>1.17</v>
      </c>
      <c r="FR1068" s="12">
        <f t="shared" si="2468"/>
        <v>1.17</v>
      </c>
      <c r="FS1068" s="12">
        <f t="shared" si="2469"/>
        <v>1.18</v>
      </c>
      <c r="FT1068" s="12">
        <f t="shared" si="2470"/>
        <v>1.19</v>
      </c>
      <c r="FU1068" s="12">
        <f t="shared" si="2471"/>
        <v>1.2</v>
      </c>
      <c r="FV1068" s="12">
        <f t="shared" si="2472"/>
        <v>1.21</v>
      </c>
      <c r="FW1068" s="12">
        <f t="shared" si="2473"/>
        <v>1.22</v>
      </c>
      <c r="FX1068" s="12">
        <f t="shared" si="2474"/>
        <v>1.23</v>
      </c>
      <c r="FY1068" s="12">
        <f t="shared" si="2475"/>
        <v>1.24</v>
      </c>
      <c r="FZ1068" s="12">
        <f t="shared" si="2476"/>
        <v>1.25</v>
      </c>
      <c r="GA1068" s="12">
        <f t="shared" si="2477"/>
        <v>1.25</v>
      </c>
      <c r="GB1068" s="12">
        <f t="shared" si="2478"/>
        <v>1.26</v>
      </c>
      <c r="GC1068" s="12">
        <f t="shared" si="2479"/>
        <v>1.27</v>
      </c>
      <c r="GD1068" s="12">
        <f t="shared" si="2480"/>
        <v>1.28</v>
      </c>
      <c r="GE1068" s="12">
        <f t="shared" si="2481"/>
        <v>1.29</v>
      </c>
      <c r="GF1068" s="12">
        <f t="shared" si="2482"/>
        <v>1.3</v>
      </c>
      <c r="GG1068" s="12">
        <f t="shared" si="2483"/>
        <v>1.31</v>
      </c>
      <c r="GH1068" s="12">
        <f t="shared" si="2484"/>
        <v>1.31</v>
      </c>
      <c r="GI1068" s="12">
        <f t="shared" si="2485"/>
        <v>1.32</v>
      </c>
      <c r="GJ1068" s="12">
        <f t="shared" si="2486"/>
        <v>1.33</v>
      </c>
      <c r="GK1068" s="12">
        <f t="shared" si="2487"/>
        <v>1.34</v>
      </c>
      <c r="GL1068" s="12">
        <f t="shared" si="2488"/>
        <v>1.35</v>
      </c>
      <c r="GM1068" s="12">
        <f t="shared" si="2489"/>
        <v>1.35</v>
      </c>
      <c r="GN1068" s="12">
        <f t="shared" si="2490"/>
        <v>1.36</v>
      </c>
      <c r="GO1068" s="12">
        <f t="shared" si="2491"/>
        <v>1.37</v>
      </c>
      <c r="GP1068" s="12">
        <f t="shared" si="2492"/>
        <v>1.38</v>
      </c>
      <c r="GQ1068" s="12">
        <f t="shared" si="2493"/>
        <v>1.38</v>
      </c>
      <c r="GR1068" s="12">
        <f t="shared" si="2494"/>
        <v>1.39</v>
      </c>
      <c r="GS1068" s="12">
        <f t="shared" si="2495"/>
        <v>1.4</v>
      </c>
      <c r="GT1068" s="12">
        <f t="shared" si="2496"/>
        <v>1.4</v>
      </c>
      <c r="GU1068" s="12">
        <f t="shared" si="2497"/>
        <v>1.41</v>
      </c>
      <c r="GV1068" s="12">
        <f t="shared" si="2498"/>
        <v>1.41</v>
      </c>
      <c r="GW1068" s="12">
        <f t="shared" si="2499"/>
        <v>1.42</v>
      </c>
      <c r="GX1068" s="12">
        <f t="shared" si="2500"/>
        <v>1.43</v>
      </c>
      <c r="GY1068" s="12">
        <f t="shared" si="2501"/>
        <v>1.43</v>
      </c>
      <c r="GZ1068" s="12">
        <f t="shared" si="2502"/>
        <v>1.44</v>
      </c>
      <c r="HA1068" s="12">
        <f t="shared" si="2503"/>
        <v>1.44</v>
      </c>
      <c r="HB1068" s="12">
        <f t="shared" si="2504"/>
        <v>1.45</v>
      </c>
      <c r="HC1068" s="12">
        <f t="shared" si="2505"/>
        <v>1.45</v>
      </c>
      <c r="HD1068" s="12">
        <f t="shared" si="2506"/>
        <v>1.45</v>
      </c>
      <c r="HE1068" s="12">
        <f t="shared" si="2507"/>
        <v>1.46</v>
      </c>
      <c r="HF1068" s="12">
        <f t="shared" si="2508"/>
        <v>1.46</v>
      </c>
      <c r="HG1068" s="12">
        <f t="shared" si="2509"/>
        <v>1.46</v>
      </c>
      <c r="HH1068" s="12">
        <f t="shared" si="2510"/>
        <v>1.47</v>
      </c>
      <c r="HI1068" s="12">
        <f t="shared" si="2511"/>
        <v>1.47</v>
      </c>
      <c r="HJ1068" s="12">
        <f t="shared" si="2512"/>
        <v>1.47</v>
      </c>
      <c r="HK1068" s="12">
        <f t="shared" si="2513"/>
        <v>1.48</v>
      </c>
      <c r="HL1068" s="12">
        <f t="shared" si="2514"/>
        <v>1.48</v>
      </c>
      <c r="HM1068" s="12">
        <f t="shared" si="2515"/>
        <v>1.48</v>
      </c>
      <c r="HN1068" s="12">
        <f t="shared" si="2516"/>
        <v>1.48</v>
      </c>
      <c r="HO1068" s="12">
        <f t="shared" si="2517"/>
        <v>1.48</v>
      </c>
      <c r="HP1068" s="12">
        <f t="shared" si="2518"/>
        <v>1.48</v>
      </c>
      <c r="HQ1068" s="12">
        <f t="shared" si="2519"/>
        <v>1.48</v>
      </c>
      <c r="HR1068" s="12">
        <f t="shared" si="2520"/>
        <v>1.48</v>
      </c>
      <c r="HS1068" s="12">
        <f t="shared" si="2521"/>
        <v>1.48</v>
      </c>
    </row>
    <row r="1069" spans="23:227" x14ac:dyDescent="0.25">
      <c r="W1069" s="12">
        <f t="shared" si="2402"/>
        <v>10.639999999999818</v>
      </c>
      <c r="X1069" s="12">
        <f t="shared" si="2522"/>
        <v>-0.91549711068676609</v>
      </c>
      <c r="Y1069" s="12">
        <f t="shared" si="2543"/>
        <v>-0.91563693576469762</v>
      </c>
      <c r="Z1069" s="12">
        <f t="shared" si="2543"/>
        <v>-0.91605627300802162</v>
      </c>
      <c r="AA1069" s="12">
        <f t="shared" si="2543"/>
        <v>-0.91675470858150598</v>
      </c>
      <c r="AB1069" s="12">
        <f t="shared" si="2543"/>
        <v>-0.91773155321356303</v>
      </c>
      <c r="AC1069" s="12">
        <f t="shared" si="2543"/>
        <v>-0.91898584287647667</v>
      </c>
      <c r="AD1069" s="12">
        <f t="shared" si="2543"/>
        <v>-0.9205163397377818</v>
      </c>
      <c r="AE1069" s="12">
        <f t="shared" si="2543"/>
        <v>-0.92232153338185552</v>
      </c>
      <c r="AF1069" s="12">
        <f t="shared" si="2543"/>
        <v>-0.92439964230051486</v>
      </c>
      <c r="AG1069" s="12">
        <f t="shared" si="2543"/>
        <v>-0.92674861565115008</v>
      </c>
      <c r="AH1069" s="12">
        <f t="shared" si="2543"/>
        <v>-0.92936613528065926</v>
      </c>
      <c r="AI1069" s="12">
        <f t="shared" si="2543"/>
        <v>-0.93224961801318484</v>
      </c>
      <c r="AJ1069" s="12">
        <f t="shared" si="2543"/>
        <v>-0.93539621819939711</v>
      </c>
      <c r="AK1069" s="12">
        <f t="shared" si="2543"/>
        <v>-0.93880283052480584</v>
      </c>
      <c r="AL1069" s="12">
        <f t="shared" si="2543"/>
        <v>-0.94246609307433105</v>
      </c>
      <c r="AM1069" s="12">
        <f t="shared" si="2543"/>
        <v>-0.94638239065010754</v>
      </c>
      <c r="AN1069" s="12">
        <f t="shared" si="2538"/>
        <v>-0.95054785833924837</v>
      </c>
      <c r="AO1069" s="12">
        <f t="shared" si="2538"/>
        <v>-0.95495838532804722</v>
      </c>
      <c r="AP1069" s="12">
        <f t="shared" si="2538"/>
        <v>-0.95960961895885566</v>
      </c>
      <c r="AQ1069" s="12">
        <f t="shared" si="2538"/>
        <v>-0.9644969690256302</v>
      </c>
      <c r="AR1069" s="12">
        <f t="shared" si="2538"/>
        <v>-0.96961561230391202</v>
      </c>
      <c r="AS1069" s="12">
        <f t="shared" si="2538"/>
        <v>-0.97496049731076662</v>
      </c>
      <c r="AT1069" s="12">
        <f t="shared" si="2538"/>
        <v>-0.98052634928998805</v>
      </c>
      <c r="AU1069" s="12">
        <f t="shared" si="2538"/>
        <v>-0.9863076754176463</v>
      </c>
      <c r="AV1069" s="12">
        <f t="shared" si="2538"/>
        <v>-0.9922987702228413</v>
      </c>
      <c r="AW1069" s="12">
        <f t="shared" si="2538"/>
        <v>-0.99849372121831392</v>
      </c>
      <c r="AX1069" s="12">
        <f t="shared" si="2538"/>
        <v>-1.0048864147353573</v>
      </c>
      <c r="AY1069" s="12">
        <f t="shared" si="2538"/>
        <v>-1.0114705419572692</v>
      </c>
      <c r="AZ1069" s="12">
        <f t="shared" si="2538"/>
        <v>-1.018239605145393</v>
      </c>
      <c r="BA1069" s="12">
        <f t="shared" si="2538"/>
        <v>-1.0251869240516007</v>
      </c>
      <c r="BB1069" s="12">
        <f t="shared" si="2538"/>
        <v>-1.0323056425108921</v>
      </c>
      <c r="BC1069" s="12">
        <f t="shared" si="2538"/>
        <v>-1.0395887352076012</v>
      </c>
      <c r="BD1069" s="12">
        <f t="shared" si="2539"/>
        <v>-1.0470290146085346</v>
      </c>
      <c r="BE1069" s="12">
        <f t="shared" si="2534"/>
        <v>-1.0546191380561996</v>
      </c>
      <c r="BF1069" s="12">
        <f t="shared" si="2534"/>
        <v>-1.0623516150151198</v>
      </c>
      <c r="BG1069" s="12">
        <f t="shared" si="2534"/>
        <v>-1.0702188144640901</v>
      </c>
      <c r="BH1069" s="12">
        <f t="shared" si="2534"/>
        <v>-1.078212972427073</v>
      </c>
      <c r="BI1069" s="12">
        <f t="shared" si="2534"/>
        <v>-1.0863261996353053</v>
      </c>
      <c r="BJ1069" s="12">
        <f t="shared" si="2534"/>
        <v>-1.0945504893130542</v>
      </c>
      <c r="BK1069" s="12">
        <f t="shared" si="2534"/>
        <v>-1.1028777250793387</v>
      </c>
      <c r="BL1069" s="12">
        <f t="shared" si="2534"/>
        <v>-1.1112996889578162</v>
      </c>
      <c r="BM1069" s="12">
        <f t="shared" si="2534"/>
        <v>-1.1198080694869352</v>
      </c>
      <c r="BN1069" s="12">
        <f t="shared" si="2534"/>
        <v>-1.1283944699223423</v>
      </c>
      <c r="BO1069" s="12">
        <f t="shared" si="2534"/>
        <v>-1.1370504165234567</v>
      </c>
      <c r="BP1069" s="12">
        <f t="shared" si="2534"/>
        <v>-1.1457673669160282</v>
      </c>
      <c r="BQ1069" s="12">
        <f t="shared" si="2534"/>
        <v>-1.1545367185224293</v>
      </c>
      <c r="BR1069" s="12">
        <f t="shared" si="2534"/>
        <v>-1.1633498170513614</v>
      </c>
      <c r="BS1069" s="12">
        <f t="shared" si="2534"/>
        <v>-1.1721979650385945</v>
      </c>
      <c r="BT1069" s="12">
        <f t="shared" si="2534"/>
        <v>-1.1810724304303151</v>
      </c>
      <c r="BU1069" s="12">
        <f t="shared" si="2540"/>
        <v>-1.1899644552006088</v>
      </c>
      <c r="BV1069" s="12">
        <f t="shared" si="2540"/>
        <v>-1.1988652639945745</v>
      </c>
      <c r="BW1069" s="12">
        <f t="shared" si="2540"/>
        <v>-1.2077660727885402</v>
      </c>
      <c r="BX1069" s="12">
        <f t="shared" si="2540"/>
        <v>-1.2166580975588339</v>
      </c>
      <c r="BY1069" s="12">
        <f t="shared" si="2540"/>
        <v>-1.2255325629505545</v>
      </c>
      <c r="BZ1069" s="12">
        <f t="shared" si="2540"/>
        <v>-1.2343807109377876</v>
      </c>
      <c r="CA1069" s="12">
        <f t="shared" si="2540"/>
        <v>-1.2431938094667196</v>
      </c>
      <c r="CB1069" s="12">
        <f t="shared" si="2540"/>
        <v>-1.251963161073121</v>
      </c>
      <c r="CC1069" s="12">
        <f t="shared" si="2540"/>
        <v>-1.2606801114656923</v>
      </c>
      <c r="CD1069" s="12">
        <f t="shared" si="2540"/>
        <v>-1.2693360580668067</v>
      </c>
      <c r="CE1069" s="12">
        <f t="shared" si="2540"/>
        <v>-1.2779224585022138</v>
      </c>
      <c r="CF1069" s="12">
        <f t="shared" si="2540"/>
        <v>-1.2864308390313328</v>
      </c>
      <c r="CG1069" s="12">
        <f t="shared" si="2540"/>
        <v>-1.2948528029098105</v>
      </c>
      <c r="CH1069" s="12">
        <f t="shared" si="2540"/>
        <v>-1.3031800386760948</v>
      </c>
      <c r="CI1069" s="12">
        <f t="shared" si="2535"/>
        <v>-1.3114043283538437</v>
      </c>
      <c r="CJ1069" s="12">
        <f t="shared" si="2535"/>
        <v>-1.3195175555620762</v>
      </c>
      <c r="CK1069" s="12">
        <f t="shared" si="2535"/>
        <v>-1.3275117135250589</v>
      </c>
      <c r="CL1069" s="12">
        <f t="shared" si="2535"/>
        <v>-1.3353789129740294</v>
      </c>
      <c r="CM1069" s="12">
        <f t="shared" si="2535"/>
        <v>-1.3431113899329497</v>
      </c>
      <c r="CN1069" s="12">
        <f t="shared" si="2535"/>
        <v>-1.3507015133806146</v>
      </c>
      <c r="CO1069" s="12">
        <f t="shared" si="2535"/>
        <v>-1.3581417927815478</v>
      </c>
      <c r="CP1069" s="12">
        <f t="shared" si="2535"/>
        <v>-1.3654248854782569</v>
      </c>
      <c r="CQ1069" s="12">
        <f t="shared" si="2535"/>
        <v>-1.3725436039375483</v>
      </c>
      <c r="CR1069" s="12">
        <f t="shared" si="2535"/>
        <v>-1.3794909228437562</v>
      </c>
      <c r="CS1069" s="12">
        <f t="shared" si="2535"/>
        <v>-1.3862599860318798</v>
      </c>
      <c r="CT1069" s="12">
        <f t="shared" si="2535"/>
        <v>-1.3928441132537919</v>
      </c>
      <c r="CU1069" s="12">
        <f t="shared" si="2535"/>
        <v>-1.3992368067708352</v>
      </c>
      <c r="CV1069" s="12">
        <f t="shared" si="2535"/>
        <v>-1.4054317577663078</v>
      </c>
      <c r="CW1069" s="12">
        <f t="shared" si="2535"/>
        <v>-1.4114228525715027</v>
      </c>
      <c r="CX1069" s="12">
        <f t="shared" si="2535"/>
        <v>-1.4172041786991609</v>
      </c>
      <c r="CY1069" s="12">
        <f t="shared" si="2541"/>
        <v>-1.4227700306783824</v>
      </c>
      <c r="CZ1069" s="12">
        <f t="shared" si="2536"/>
        <v>-1.4281149156852371</v>
      </c>
      <c r="DA1069" s="12">
        <f t="shared" si="2536"/>
        <v>-1.433233558963519</v>
      </c>
      <c r="DB1069" s="12">
        <f t="shared" si="2536"/>
        <v>-1.4381209090302933</v>
      </c>
      <c r="DC1069" s="12">
        <f t="shared" si="2536"/>
        <v>-1.4427721426611018</v>
      </c>
      <c r="DD1069" s="12">
        <f t="shared" si="2536"/>
        <v>-1.4471826696499006</v>
      </c>
      <c r="DE1069" s="12">
        <f t="shared" si="2536"/>
        <v>-1.4513481373390413</v>
      </c>
      <c r="DF1069" s="12">
        <f t="shared" si="2536"/>
        <v>-1.4552644349148181</v>
      </c>
      <c r="DG1069" s="12">
        <f t="shared" si="2536"/>
        <v>-1.4589276974643433</v>
      </c>
      <c r="DH1069" s="12">
        <f t="shared" si="2536"/>
        <v>-1.4623343097897519</v>
      </c>
      <c r="DI1069" s="12">
        <f t="shared" si="2536"/>
        <v>-1.4654809099759643</v>
      </c>
      <c r="DJ1069" s="12">
        <f t="shared" si="2536"/>
        <v>-1.46836439270849</v>
      </c>
      <c r="DK1069" s="12">
        <f t="shared" si="2536"/>
        <v>-1.470981912337999</v>
      </c>
      <c r="DL1069" s="12">
        <f t="shared" si="2536"/>
        <v>-1.4733308856886342</v>
      </c>
      <c r="DM1069" s="12">
        <f t="shared" si="2536"/>
        <v>-1.4754089946072937</v>
      </c>
      <c r="DN1069" s="12">
        <f t="shared" si="2536"/>
        <v>-1.4772141882513674</v>
      </c>
      <c r="DO1069" s="12">
        <f t="shared" si="2536"/>
        <v>-1.4787446851126724</v>
      </c>
      <c r="DP1069" s="12">
        <f t="shared" si="2542"/>
        <v>-1.4799989747755862</v>
      </c>
      <c r="DQ1069" s="12">
        <f t="shared" si="2537"/>
        <v>-1.480975819407643</v>
      </c>
      <c r="DR1069" s="12">
        <f t="shared" si="2537"/>
        <v>-1.4816742549811275</v>
      </c>
      <c r="DS1069" s="12">
        <f t="shared" si="2537"/>
        <v>-1.4820935922244516</v>
      </c>
      <c r="DT1069" s="12">
        <f t="shared" si="2524"/>
        <v>-1.482233417302383</v>
      </c>
      <c r="DV1069">
        <v>10.639999999999818</v>
      </c>
      <c r="DW1069" s="12">
        <f t="shared" si="2421"/>
        <v>0.92</v>
      </c>
      <c r="DX1069" s="12">
        <f t="shared" si="2422"/>
        <v>0.92</v>
      </c>
      <c r="DY1069" s="12">
        <f t="shared" si="2423"/>
        <v>0.92</v>
      </c>
      <c r="DZ1069" s="12">
        <f t="shared" si="2424"/>
        <v>0.92</v>
      </c>
      <c r="EA1069" s="12">
        <f t="shared" si="2425"/>
        <v>0.92</v>
      </c>
      <c r="EB1069" s="12">
        <f t="shared" si="2426"/>
        <v>0.92</v>
      </c>
      <c r="EC1069" s="12">
        <f t="shared" si="2427"/>
        <v>0.92</v>
      </c>
      <c r="ED1069" s="12">
        <f t="shared" si="2428"/>
        <v>0.92</v>
      </c>
      <c r="EE1069" s="12">
        <f t="shared" si="2429"/>
        <v>0.92</v>
      </c>
      <c r="EF1069" s="12">
        <f t="shared" si="2430"/>
        <v>0.93</v>
      </c>
      <c r="EG1069" s="12">
        <f t="shared" si="2431"/>
        <v>0.93</v>
      </c>
      <c r="EH1069" s="12">
        <f t="shared" si="2432"/>
        <v>0.93</v>
      </c>
      <c r="EI1069" s="12">
        <f t="shared" si="2433"/>
        <v>0.94</v>
      </c>
      <c r="EJ1069" s="12">
        <f t="shared" si="2434"/>
        <v>0.94</v>
      </c>
      <c r="EK1069" s="12">
        <f t="shared" si="2435"/>
        <v>0.94</v>
      </c>
      <c r="EL1069" s="12">
        <f t="shared" si="2436"/>
        <v>0.95</v>
      </c>
      <c r="EM1069" s="12">
        <f t="shared" si="2437"/>
        <v>0.95</v>
      </c>
      <c r="EN1069" s="12">
        <f t="shared" si="2438"/>
        <v>0.95</v>
      </c>
      <c r="EO1069" s="12">
        <f t="shared" si="2439"/>
        <v>0.96</v>
      </c>
      <c r="EP1069" s="12">
        <f t="shared" si="2440"/>
        <v>0.96</v>
      </c>
      <c r="EQ1069" s="12">
        <f t="shared" si="2441"/>
        <v>0.97</v>
      </c>
      <c r="ER1069" s="12">
        <f t="shared" si="2442"/>
        <v>0.97</v>
      </c>
      <c r="ES1069" s="12">
        <f t="shared" si="2443"/>
        <v>0.98</v>
      </c>
      <c r="ET1069" s="12">
        <f t="shared" si="2444"/>
        <v>0.99</v>
      </c>
      <c r="EU1069" s="12">
        <f t="shared" si="2445"/>
        <v>0.99</v>
      </c>
      <c r="EV1069" s="12">
        <f t="shared" si="2446"/>
        <v>1</v>
      </c>
      <c r="EW1069" s="12">
        <f t="shared" si="2447"/>
        <v>1</v>
      </c>
      <c r="EX1069" s="12">
        <f t="shared" si="2448"/>
        <v>1.01</v>
      </c>
      <c r="EY1069" s="12">
        <f t="shared" si="2449"/>
        <v>1.02</v>
      </c>
      <c r="EZ1069" s="12">
        <f t="shared" si="2450"/>
        <v>1.03</v>
      </c>
      <c r="FA1069" s="12">
        <f t="shared" si="2451"/>
        <v>1.03</v>
      </c>
      <c r="FB1069" s="12">
        <f t="shared" si="2452"/>
        <v>1.04</v>
      </c>
      <c r="FC1069" s="12">
        <f t="shared" si="2453"/>
        <v>1.05</v>
      </c>
      <c r="FD1069" s="12">
        <f t="shared" si="2454"/>
        <v>1.05</v>
      </c>
      <c r="FE1069" s="12">
        <f t="shared" si="2455"/>
        <v>1.06</v>
      </c>
      <c r="FF1069" s="12">
        <f t="shared" si="2456"/>
        <v>1.07</v>
      </c>
      <c r="FG1069" s="12">
        <f t="shared" si="2457"/>
        <v>1.08</v>
      </c>
      <c r="FH1069" s="12">
        <f t="shared" si="2458"/>
        <v>1.0900000000000001</v>
      </c>
      <c r="FI1069" s="12">
        <f t="shared" si="2459"/>
        <v>1.0900000000000001</v>
      </c>
      <c r="FJ1069" s="12">
        <f t="shared" si="2460"/>
        <v>1.1000000000000001</v>
      </c>
      <c r="FK1069" s="12">
        <f t="shared" si="2461"/>
        <v>1.1100000000000001</v>
      </c>
      <c r="FL1069" s="12">
        <f t="shared" si="2462"/>
        <v>1.1200000000000001</v>
      </c>
      <c r="FM1069" s="12">
        <f t="shared" si="2463"/>
        <v>1.1299999999999999</v>
      </c>
      <c r="FN1069" s="12">
        <f t="shared" si="2464"/>
        <v>1.1399999999999999</v>
      </c>
      <c r="FO1069" s="12">
        <f t="shared" si="2465"/>
        <v>1.1499999999999999</v>
      </c>
      <c r="FP1069" s="12">
        <f t="shared" si="2466"/>
        <v>1.1499999999999999</v>
      </c>
      <c r="FQ1069" s="12">
        <f t="shared" si="2467"/>
        <v>1.1599999999999999</v>
      </c>
      <c r="FR1069" s="12">
        <f t="shared" si="2468"/>
        <v>1.17</v>
      </c>
      <c r="FS1069" s="12">
        <f t="shared" si="2469"/>
        <v>1.18</v>
      </c>
      <c r="FT1069" s="12">
        <f t="shared" si="2470"/>
        <v>1.19</v>
      </c>
      <c r="FU1069" s="12">
        <f t="shared" si="2471"/>
        <v>1.2</v>
      </c>
      <c r="FV1069" s="12">
        <f t="shared" si="2472"/>
        <v>1.21</v>
      </c>
      <c r="FW1069" s="12">
        <f t="shared" si="2473"/>
        <v>1.22</v>
      </c>
      <c r="FX1069" s="12">
        <f t="shared" si="2474"/>
        <v>1.23</v>
      </c>
      <c r="FY1069" s="12">
        <f t="shared" si="2475"/>
        <v>1.23</v>
      </c>
      <c r="FZ1069" s="12">
        <f t="shared" si="2476"/>
        <v>1.24</v>
      </c>
      <c r="GA1069" s="12">
        <f t="shared" si="2477"/>
        <v>1.25</v>
      </c>
      <c r="GB1069" s="12">
        <f t="shared" si="2478"/>
        <v>1.26</v>
      </c>
      <c r="GC1069" s="12">
        <f t="shared" si="2479"/>
        <v>1.27</v>
      </c>
      <c r="GD1069" s="12">
        <f t="shared" si="2480"/>
        <v>1.28</v>
      </c>
      <c r="GE1069" s="12">
        <f t="shared" si="2481"/>
        <v>1.29</v>
      </c>
      <c r="GF1069" s="12">
        <f t="shared" si="2482"/>
        <v>1.29</v>
      </c>
      <c r="GG1069" s="12">
        <f t="shared" si="2483"/>
        <v>1.3</v>
      </c>
      <c r="GH1069" s="12">
        <f t="shared" si="2484"/>
        <v>1.31</v>
      </c>
      <c r="GI1069" s="12">
        <f t="shared" si="2485"/>
        <v>1.32</v>
      </c>
      <c r="GJ1069" s="12">
        <f t="shared" si="2486"/>
        <v>1.33</v>
      </c>
      <c r="GK1069" s="12">
        <f t="shared" si="2487"/>
        <v>1.34</v>
      </c>
      <c r="GL1069" s="12">
        <f t="shared" si="2488"/>
        <v>1.34</v>
      </c>
      <c r="GM1069" s="12">
        <f t="shared" si="2489"/>
        <v>1.35</v>
      </c>
      <c r="GN1069" s="12">
        <f t="shared" si="2490"/>
        <v>1.36</v>
      </c>
      <c r="GO1069" s="12">
        <f t="shared" si="2491"/>
        <v>1.37</v>
      </c>
      <c r="GP1069" s="12">
        <f t="shared" si="2492"/>
        <v>1.37</v>
      </c>
      <c r="GQ1069" s="12">
        <f t="shared" si="2493"/>
        <v>1.38</v>
      </c>
      <c r="GR1069" s="12">
        <f t="shared" si="2494"/>
        <v>1.39</v>
      </c>
      <c r="GS1069" s="12">
        <f t="shared" si="2495"/>
        <v>1.39</v>
      </c>
      <c r="GT1069" s="12">
        <f t="shared" si="2496"/>
        <v>1.4</v>
      </c>
      <c r="GU1069" s="12">
        <f t="shared" si="2497"/>
        <v>1.41</v>
      </c>
      <c r="GV1069" s="12">
        <f t="shared" si="2498"/>
        <v>1.41</v>
      </c>
      <c r="GW1069" s="12">
        <f t="shared" si="2499"/>
        <v>1.42</v>
      </c>
      <c r="GX1069" s="12">
        <f t="shared" si="2500"/>
        <v>1.42</v>
      </c>
      <c r="GY1069" s="12">
        <f t="shared" si="2501"/>
        <v>1.43</v>
      </c>
      <c r="GZ1069" s="12">
        <f t="shared" si="2502"/>
        <v>1.43</v>
      </c>
      <c r="HA1069" s="12">
        <f t="shared" si="2503"/>
        <v>1.44</v>
      </c>
      <c r="HB1069" s="12">
        <f t="shared" si="2504"/>
        <v>1.44</v>
      </c>
      <c r="HC1069" s="12">
        <f t="shared" si="2505"/>
        <v>1.45</v>
      </c>
      <c r="HD1069" s="12">
        <f t="shared" si="2506"/>
        <v>1.45</v>
      </c>
      <c r="HE1069" s="12">
        <f t="shared" si="2507"/>
        <v>1.46</v>
      </c>
      <c r="HF1069" s="12">
        <f t="shared" si="2508"/>
        <v>1.46</v>
      </c>
      <c r="HG1069" s="12">
        <f t="shared" si="2509"/>
        <v>1.46</v>
      </c>
      <c r="HH1069" s="12">
        <f t="shared" si="2510"/>
        <v>1.47</v>
      </c>
      <c r="HI1069" s="12">
        <f t="shared" si="2511"/>
        <v>1.47</v>
      </c>
      <c r="HJ1069" s="12">
        <f t="shared" si="2512"/>
        <v>1.47</v>
      </c>
      <c r="HK1069" s="12">
        <f t="shared" si="2513"/>
        <v>1.47</v>
      </c>
      <c r="HL1069" s="12">
        <f t="shared" si="2514"/>
        <v>1.48</v>
      </c>
      <c r="HM1069" s="12">
        <f t="shared" si="2515"/>
        <v>1.48</v>
      </c>
      <c r="HN1069" s="12">
        <f t="shared" si="2516"/>
        <v>1.48</v>
      </c>
      <c r="HO1069" s="12">
        <f t="shared" si="2517"/>
        <v>1.48</v>
      </c>
      <c r="HP1069" s="12">
        <f t="shared" si="2518"/>
        <v>1.48</v>
      </c>
      <c r="HQ1069" s="12">
        <f t="shared" si="2519"/>
        <v>1.48</v>
      </c>
      <c r="HR1069" s="12">
        <f t="shared" si="2520"/>
        <v>1.48</v>
      </c>
      <c r="HS1069" s="12">
        <f t="shared" si="2521"/>
        <v>1.48</v>
      </c>
    </row>
    <row r="1070" spans="23:227" x14ac:dyDescent="0.25">
      <c r="W1070" s="12">
        <f t="shared" si="2402"/>
        <v>10.649999999999817</v>
      </c>
      <c r="X1070" s="12">
        <f t="shared" si="2522"/>
        <v>-0.91381528456852557</v>
      </c>
      <c r="Y1070" s="12">
        <f t="shared" si="2543"/>
        <v>-0.91395485277894184</v>
      </c>
      <c r="Z1070" s="12">
        <f t="shared" si="2543"/>
        <v>-0.91437341967321728</v>
      </c>
      <c r="AA1070" s="12">
        <f t="shared" si="2543"/>
        <v>-0.91507057217636134</v>
      </c>
      <c r="AB1070" s="12">
        <f t="shared" si="2543"/>
        <v>-0.91604562228302167</v>
      </c>
      <c r="AC1070" s="12">
        <f t="shared" si="2543"/>
        <v>-0.91729760773646229</v>
      </c>
      <c r="AD1070" s="12">
        <f t="shared" si="2543"/>
        <v>-0.91882529297819471</v>
      </c>
      <c r="AE1070" s="12">
        <f t="shared" si="2543"/>
        <v>-0.920627170367325</v>
      </c>
      <c r="AF1070" s="12">
        <f t="shared" si="2543"/>
        <v>-0.92270146166841327</v>
      </c>
      <c r="AG1070" s="12">
        <f t="shared" si="2543"/>
        <v>-0.92504611980637774</v>
      </c>
      <c r="AH1070" s="12">
        <f t="shared" si="2543"/>
        <v>-0.92765883088671008</v>
      </c>
      <c r="AI1070" s="12">
        <f t="shared" si="2543"/>
        <v>-0.93053701647901055</v>
      </c>
      <c r="AJ1070" s="12">
        <f t="shared" si="2543"/>
        <v>-0.93367783616158706</v>
      </c>
      <c r="AK1070" s="12">
        <f t="shared" si="2543"/>
        <v>-0.9370781903246086</v>
      </c>
      <c r="AL1070" s="12">
        <f t="shared" si="2543"/>
        <v>-0.94073472322904617</v>
      </c>
      <c r="AM1070" s="12">
        <f t="shared" si="2543"/>
        <v>-0.94464382631838151</v>
      </c>
      <c r="AN1070" s="12">
        <f t="shared" si="2538"/>
        <v>-0.9488016417798173</v>
      </c>
      <c r="AO1070" s="12">
        <f t="shared" si="2538"/>
        <v>-0.95320406635147215</v>
      </c>
      <c r="AP1070" s="12">
        <f t="shared" si="2538"/>
        <v>-0.95784675537180497</v>
      </c>
      <c r="AQ1070" s="12">
        <f t="shared" si="2538"/>
        <v>-0.96272512706727142</v>
      </c>
      <c r="AR1070" s="12">
        <f t="shared" si="2538"/>
        <v>-0.96783436707398096</v>
      </c>
      <c r="AS1070" s="12">
        <f t="shared" si="2538"/>
        <v>-0.97316943318889304</v>
      </c>
      <c r="AT1070" s="12">
        <f t="shared" si="2538"/>
        <v>-0.9787250603458626</v>
      </c>
      <c r="AU1070" s="12">
        <f t="shared" si="2538"/>
        <v>-0.98449576581162457</v>
      </c>
      <c r="AV1070" s="12">
        <f t="shared" si="2538"/>
        <v>-0.99047585459659016</v>
      </c>
      <c r="AW1070" s="12">
        <f t="shared" si="2538"/>
        <v>-0.99665942507511329</v>
      </c>
      <c r="AX1070" s="12">
        <f t="shared" si="2538"/>
        <v>-1.0030403748096832</v>
      </c>
      <c r="AY1070" s="12">
        <f t="shared" si="2538"/>
        <v>-1.0096124065732934</v>
      </c>
      <c r="AZ1070" s="12">
        <f t="shared" si="2538"/>
        <v>-1.0163690345640441</v>
      </c>
      <c r="BA1070" s="12">
        <f t="shared" si="2538"/>
        <v>-1.0233035908058461</v>
      </c>
      <c r="BB1070" s="12">
        <f t="shared" si="2538"/>
        <v>-1.0304092317289077</v>
      </c>
      <c r="BC1070" s="12">
        <f t="shared" si="2538"/>
        <v>-1.0376789449235126</v>
      </c>
      <c r="BD1070" s="12">
        <f t="shared" si="2539"/>
        <v>-1.0451055560604203</v>
      </c>
      <c r="BE1070" s="12">
        <f t="shared" si="2534"/>
        <v>-1.052681735971065</v>
      </c>
      <c r="BF1070" s="12">
        <f t="shared" si="2534"/>
        <v>-1.0604000078805575</v>
      </c>
      <c r="BG1070" s="12">
        <f t="shared" si="2534"/>
        <v>-1.0682527547863616</v>
      </c>
      <c r="BH1070" s="12">
        <f t="shared" si="2534"/>
        <v>-1.0762322269753553</v>
      </c>
      <c r="BI1070" s="12">
        <f t="shared" si="2534"/>
        <v>-1.0843305496718607</v>
      </c>
      <c r="BJ1070" s="12">
        <f t="shared" si="2534"/>
        <v>-1.0925397308090994</v>
      </c>
      <c r="BK1070" s="12">
        <f t="shared" si="2534"/>
        <v>-1.1008516689163947</v>
      </c>
      <c r="BL1070" s="12">
        <f t="shared" si="2534"/>
        <v>-1.1092581611143479</v>
      </c>
      <c r="BM1070" s="12">
        <f t="shared" si="2534"/>
        <v>-1.1177509112100872</v>
      </c>
      <c r="BN1070" s="12">
        <f t="shared" si="2534"/>
        <v>-1.1263215378846105</v>
      </c>
      <c r="BO1070" s="12">
        <f t="shared" si="2534"/>
        <v>-1.1349615829641342</v>
      </c>
      <c r="BP1070" s="12">
        <f t="shared" si="2534"/>
        <v>-1.1436625197672901</v>
      </c>
      <c r="BQ1070" s="12">
        <f t="shared" si="2534"/>
        <v>-1.1524157615199304</v>
      </c>
      <c r="BR1070" s="12">
        <f t="shared" si="2534"/>
        <v>-1.1612126698292369</v>
      </c>
      <c r="BS1070" s="12">
        <f t="shared" si="2534"/>
        <v>-1.1700445632087717</v>
      </c>
      <c r="BT1070" s="12">
        <f t="shared" si="2534"/>
        <v>-1.1789027256460569</v>
      </c>
      <c r="BU1070" s="12">
        <f t="shared" si="2540"/>
        <v>-1.1877784152042259</v>
      </c>
      <c r="BV1070" s="12">
        <f t="shared" si="2540"/>
        <v>-1.1966628726492594</v>
      </c>
      <c r="BW1070" s="12">
        <f t="shared" si="2540"/>
        <v>-1.2055473300942932</v>
      </c>
      <c r="BX1070" s="12">
        <f t="shared" si="2540"/>
        <v>-1.2144230196524621</v>
      </c>
      <c r="BY1070" s="12">
        <f t="shared" si="2540"/>
        <v>-1.2232811820897473</v>
      </c>
      <c r="BZ1070" s="12">
        <f t="shared" si="2540"/>
        <v>-1.2321130754692824</v>
      </c>
      <c r="CA1070" s="12">
        <f t="shared" si="2540"/>
        <v>-1.2409099837785889</v>
      </c>
      <c r="CB1070" s="12">
        <f t="shared" si="2540"/>
        <v>-1.2496632255312292</v>
      </c>
      <c r="CC1070" s="12">
        <f t="shared" si="2540"/>
        <v>-1.2583641623343849</v>
      </c>
      <c r="CD1070" s="12">
        <f t="shared" si="2540"/>
        <v>-1.2670042074139087</v>
      </c>
      <c r="CE1070" s="12">
        <f t="shared" si="2540"/>
        <v>-1.2755748340884319</v>
      </c>
      <c r="CF1070" s="12">
        <f t="shared" si="2540"/>
        <v>-1.2840675841841711</v>
      </c>
      <c r="CG1070" s="12">
        <f t="shared" si="2540"/>
        <v>-1.2924740763821243</v>
      </c>
      <c r="CH1070" s="12">
        <f t="shared" si="2540"/>
        <v>-1.3007860144894199</v>
      </c>
      <c r="CI1070" s="12">
        <f t="shared" si="2535"/>
        <v>-1.3089951956266583</v>
      </c>
      <c r="CJ1070" s="12">
        <f t="shared" si="2535"/>
        <v>-1.317093518323164</v>
      </c>
      <c r="CK1070" s="12">
        <f t="shared" si="2535"/>
        <v>-1.3250729905121574</v>
      </c>
      <c r="CL1070" s="12">
        <f t="shared" si="2535"/>
        <v>-1.3329257374179617</v>
      </c>
      <c r="CM1070" s="12">
        <f t="shared" si="2535"/>
        <v>-1.3406440093274543</v>
      </c>
      <c r="CN1070" s="12">
        <f t="shared" si="2535"/>
        <v>-1.3482201892380989</v>
      </c>
      <c r="CO1070" s="12">
        <f t="shared" si="2535"/>
        <v>-1.3556468003750064</v>
      </c>
      <c r="CP1070" s="12">
        <f t="shared" si="2535"/>
        <v>-1.3629165135696113</v>
      </c>
      <c r="CQ1070" s="12">
        <f t="shared" si="2535"/>
        <v>-1.3700221544926729</v>
      </c>
      <c r="CR1070" s="12">
        <f t="shared" si="2535"/>
        <v>-1.3769567107344751</v>
      </c>
      <c r="CS1070" s="12">
        <f t="shared" si="2535"/>
        <v>-1.3837133387252256</v>
      </c>
      <c r="CT1070" s="12">
        <f t="shared" si="2535"/>
        <v>-1.390285370488836</v>
      </c>
      <c r="CU1070" s="12">
        <f t="shared" si="2535"/>
        <v>-1.3966663202234058</v>
      </c>
      <c r="CV1070" s="12">
        <f t="shared" si="2535"/>
        <v>-1.4028498907019289</v>
      </c>
      <c r="CW1070" s="12">
        <f t="shared" si="2535"/>
        <v>-1.4088299794868946</v>
      </c>
      <c r="CX1070" s="12">
        <f t="shared" si="2535"/>
        <v>-1.4146006849526565</v>
      </c>
      <c r="CY1070" s="12">
        <f t="shared" si="2541"/>
        <v>-1.4201563121096261</v>
      </c>
      <c r="CZ1070" s="12">
        <f t="shared" si="2536"/>
        <v>-1.4254913782245382</v>
      </c>
      <c r="DA1070" s="12">
        <f t="shared" si="2536"/>
        <v>-1.4306006182312478</v>
      </c>
      <c r="DB1070" s="12">
        <f t="shared" si="2536"/>
        <v>-1.4354789899267142</v>
      </c>
      <c r="DC1070" s="12">
        <f t="shared" si="2536"/>
        <v>-1.440121678947047</v>
      </c>
      <c r="DD1070" s="12">
        <f t="shared" si="2536"/>
        <v>-1.444524103518702</v>
      </c>
      <c r="DE1070" s="12">
        <f t="shared" si="2536"/>
        <v>-1.4486819189801377</v>
      </c>
      <c r="DF1070" s="12">
        <f t="shared" si="2536"/>
        <v>-1.4525910220694729</v>
      </c>
      <c r="DG1070" s="12">
        <f t="shared" si="2536"/>
        <v>-1.4562475549739105</v>
      </c>
      <c r="DH1070" s="12">
        <f t="shared" si="2536"/>
        <v>-1.4596479091369321</v>
      </c>
      <c r="DI1070" s="12">
        <f t="shared" si="2536"/>
        <v>-1.4627887288195085</v>
      </c>
      <c r="DJ1070" s="12">
        <f t="shared" si="2536"/>
        <v>-1.4656669144118091</v>
      </c>
      <c r="DK1070" s="12">
        <f t="shared" si="2536"/>
        <v>-1.4682796254921415</v>
      </c>
      <c r="DL1070" s="12">
        <f t="shared" si="2536"/>
        <v>-1.470624283630106</v>
      </c>
      <c r="DM1070" s="12">
        <f t="shared" si="2536"/>
        <v>-1.472698574931194</v>
      </c>
      <c r="DN1070" s="12">
        <f t="shared" si="2536"/>
        <v>-1.4745004523203245</v>
      </c>
      <c r="DO1070" s="12">
        <f t="shared" si="2536"/>
        <v>-1.4760281375620568</v>
      </c>
      <c r="DP1070" s="12">
        <f t="shared" si="2542"/>
        <v>-1.4772801230154975</v>
      </c>
      <c r="DQ1070" s="12">
        <f t="shared" si="2537"/>
        <v>-1.4782551731221578</v>
      </c>
      <c r="DR1070" s="12">
        <f t="shared" si="2537"/>
        <v>-1.4789523256253019</v>
      </c>
      <c r="DS1070" s="12">
        <f t="shared" si="2537"/>
        <v>-1.4793708925195772</v>
      </c>
      <c r="DT1070" s="12">
        <f t="shared" si="2524"/>
        <v>-1.4795104607299936</v>
      </c>
      <c r="DV1070">
        <v>10.649999999999817</v>
      </c>
      <c r="DW1070" s="12">
        <f t="shared" si="2421"/>
        <v>0.91</v>
      </c>
      <c r="DX1070" s="12">
        <f t="shared" si="2422"/>
        <v>0.91</v>
      </c>
      <c r="DY1070" s="12">
        <f t="shared" si="2423"/>
        <v>0.91</v>
      </c>
      <c r="DZ1070" s="12">
        <f t="shared" si="2424"/>
        <v>0.92</v>
      </c>
      <c r="EA1070" s="12">
        <f t="shared" si="2425"/>
        <v>0.92</v>
      </c>
      <c r="EB1070" s="12">
        <f t="shared" si="2426"/>
        <v>0.92</v>
      </c>
      <c r="EC1070" s="12">
        <f t="shared" si="2427"/>
        <v>0.92</v>
      </c>
      <c r="ED1070" s="12">
        <f t="shared" si="2428"/>
        <v>0.92</v>
      </c>
      <c r="EE1070" s="12">
        <f t="shared" si="2429"/>
        <v>0.92</v>
      </c>
      <c r="EF1070" s="12">
        <f t="shared" si="2430"/>
        <v>0.93</v>
      </c>
      <c r="EG1070" s="12">
        <f t="shared" si="2431"/>
        <v>0.93</v>
      </c>
      <c r="EH1070" s="12">
        <f t="shared" si="2432"/>
        <v>0.93</v>
      </c>
      <c r="EI1070" s="12">
        <f t="shared" si="2433"/>
        <v>0.93</v>
      </c>
      <c r="EJ1070" s="12">
        <f t="shared" si="2434"/>
        <v>0.94</v>
      </c>
      <c r="EK1070" s="12">
        <f t="shared" si="2435"/>
        <v>0.94</v>
      </c>
      <c r="EL1070" s="12">
        <f t="shared" si="2436"/>
        <v>0.94</v>
      </c>
      <c r="EM1070" s="12">
        <f t="shared" si="2437"/>
        <v>0.95</v>
      </c>
      <c r="EN1070" s="12">
        <f t="shared" si="2438"/>
        <v>0.95</v>
      </c>
      <c r="EO1070" s="12">
        <f t="shared" si="2439"/>
        <v>0.96</v>
      </c>
      <c r="EP1070" s="12">
        <f t="shared" si="2440"/>
        <v>0.96</v>
      </c>
      <c r="EQ1070" s="12">
        <f t="shared" si="2441"/>
        <v>0.97</v>
      </c>
      <c r="ER1070" s="12">
        <f t="shared" si="2442"/>
        <v>0.97</v>
      </c>
      <c r="ES1070" s="12">
        <f t="shared" si="2443"/>
        <v>0.98</v>
      </c>
      <c r="ET1070" s="12">
        <f t="shared" si="2444"/>
        <v>0.98</v>
      </c>
      <c r="EU1070" s="12">
        <f t="shared" si="2445"/>
        <v>0.99</v>
      </c>
      <c r="EV1070" s="12">
        <f t="shared" si="2446"/>
        <v>1</v>
      </c>
      <c r="EW1070" s="12">
        <f t="shared" si="2447"/>
        <v>1</v>
      </c>
      <c r="EX1070" s="12">
        <f t="shared" si="2448"/>
        <v>1.01</v>
      </c>
      <c r="EY1070" s="12">
        <f t="shared" si="2449"/>
        <v>1.02</v>
      </c>
      <c r="EZ1070" s="12">
        <f t="shared" si="2450"/>
        <v>1.02</v>
      </c>
      <c r="FA1070" s="12">
        <f t="shared" si="2451"/>
        <v>1.03</v>
      </c>
      <c r="FB1070" s="12">
        <f t="shared" si="2452"/>
        <v>1.04</v>
      </c>
      <c r="FC1070" s="12">
        <f t="shared" si="2453"/>
        <v>1.05</v>
      </c>
      <c r="FD1070" s="12">
        <f t="shared" si="2454"/>
        <v>1.05</v>
      </c>
      <c r="FE1070" s="12">
        <f t="shared" si="2455"/>
        <v>1.06</v>
      </c>
      <c r="FF1070" s="12">
        <f t="shared" si="2456"/>
        <v>1.07</v>
      </c>
      <c r="FG1070" s="12">
        <f t="shared" si="2457"/>
        <v>1.08</v>
      </c>
      <c r="FH1070" s="12">
        <f t="shared" si="2458"/>
        <v>1.08</v>
      </c>
      <c r="FI1070" s="12">
        <f t="shared" si="2459"/>
        <v>1.0900000000000001</v>
      </c>
      <c r="FJ1070" s="12">
        <f t="shared" si="2460"/>
        <v>1.1000000000000001</v>
      </c>
      <c r="FK1070" s="12">
        <f t="shared" si="2461"/>
        <v>1.1100000000000001</v>
      </c>
      <c r="FL1070" s="12">
        <f t="shared" si="2462"/>
        <v>1.1200000000000001</v>
      </c>
      <c r="FM1070" s="12">
        <f t="shared" si="2463"/>
        <v>1.1299999999999999</v>
      </c>
      <c r="FN1070" s="12">
        <f t="shared" si="2464"/>
        <v>1.1299999999999999</v>
      </c>
      <c r="FO1070" s="12">
        <f t="shared" si="2465"/>
        <v>1.1399999999999999</v>
      </c>
      <c r="FP1070" s="12">
        <f t="shared" si="2466"/>
        <v>1.1499999999999999</v>
      </c>
      <c r="FQ1070" s="12">
        <f t="shared" si="2467"/>
        <v>1.1599999999999999</v>
      </c>
      <c r="FR1070" s="12">
        <f t="shared" si="2468"/>
        <v>1.17</v>
      </c>
      <c r="FS1070" s="12">
        <f t="shared" si="2469"/>
        <v>1.18</v>
      </c>
      <c r="FT1070" s="12">
        <f t="shared" si="2470"/>
        <v>1.19</v>
      </c>
      <c r="FU1070" s="12">
        <f t="shared" si="2471"/>
        <v>1.2</v>
      </c>
      <c r="FV1070" s="12">
        <f t="shared" si="2472"/>
        <v>1.21</v>
      </c>
      <c r="FW1070" s="12">
        <f t="shared" si="2473"/>
        <v>1.21</v>
      </c>
      <c r="FX1070" s="12">
        <f t="shared" si="2474"/>
        <v>1.22</v>
      </c>
      <c r="FY1070" s="12">
        <f t="shared" si="2475"/>
        <v>1.23</v>
      </c>
      <c r="FZ1070" s="12">
        <f t="shared" si="2476"/>
        <v>1.24</v>
      </c>
      <c r="GA1070" s="12">
        <f t="shared" si="2477"/>
        <v>1.25</v>
      </c>
      <c r="GB1070" s="12">
        <f t="shared" si="2478"/>
        <v>1.26</v>
      </c>
      <c r="GC1070" s="12">
        <f t="shared" si="2479"/>
        <v>1.27</v>
      </c>
      <c r="GD1070" s="12">
        <f t="shared" si="2480"/>
        <v>1.28</v>
      </c>
      <c r="GE1070" s="12">
        <f t="shared" si="2481"/>
        <v>1.28</v>
      </c>
      <c r="GF1070" s="12">
        <f t="shared" si="2482"/>
        <v>1.29</v>
      </c>
      <c r="GG1070" s="12">
        <f t="shared" si="2483"/>
        <v>1.3</v>
      </c>
      <c r="GH1070" s="12">
        <f t="shared" si="2484"/>
        <v>1.31</v>
      </c>
      <c r="GI1070" s="12">
        <f t="shared" si="2485"/>
        <v>1.32</v>
      </c>
      <c r="GJ1070" s="12">
        <f t="shared" si="2486"/>
        <v>1.33</v>
      </c>
      <c r="GK1070" s="12">
        <f t="shared" si="2487"/>
        <v>1.33</v>
      </c>
      <c r="GL1070" s="12">
        <f t="shared" si="2488"/>
        <v>1.34</v>
      </c>
      <c r="GM1070" s="12">
        <f t="shared" si="2489"/>
        <v>1.35</v>
      </c>
      <c r="GN1070" s="12">
        <f t="shared" si="2490"/>
        <v>1.36</v>
      </c>
      <c r="GO1070" s="12">
        <f t="shared" si="2491"/>
        <v>1.36</v>
      </c>
      <c r="GP1070" s="12">
        <f t="shared" si="2492"/>
        <v>1.37</v>
      </c>
      <c r="GQ1070" s="12">
        <f t="shared" si="2493"/>
        <v>1.38</v>
      </c>
      <c r="GR1070" s="12">
        <f t="shared" si="2494"/>
        <v>1.38</v>
      </c>
      <c r="GS1070" s="12">
        <f t="shared" si="2495"/>
        <v>1.39</v>
      </c>
      <c r="GT1070" s="12">
        <f t="shared" si="2496"/>
        <v>1.4</v>
      </c>
      <c r="GU1070" s="12">
        <f t="shared" si="2497"/>
        <v>1.4</v>
      </c>
      <c r="GV1070" s="12">
        <f t="shared" si="2498"/>
        <v>1.41</v>
      </c>
      <c r="GW1070" s="12">
        <f t="shared" si="2499"/>
        <v>1.41</v>
      </c>
      <c r="GX1070" s="12">
        <f t="shared" si="2500"/>
        <v>1.42</v>
      </c>
      <c r="GY1070" s="12">
        <f t="shared" si="2501"/>
        <v>1.43</v>
      </c>
      <c r="GZ1070" s="12">
        <f t="shared" si="2502"/>
        <v>1.43</v>
      </c>
      <c r="HA1070" s="12">
        <f t="shared" si="2503"/>
        <v>1.44</v>
      </c>
      <c r="HB1070" s="12">
        <f t="shared" si="2504"/>
        <v>1.44</v>
      </c>
      <c r="HC1070" s="12">
        <f t="shared" si="2505"/>
        <v>1.44</v>
      </c>
      <c r="HD1070" s="12">
        <f t="shared" si="2506"/>
        <v>1.45</v>
      </c>
      <c r="HE1070" s="12">
        <f t="shared" si="2507"/>
        <v>1.45</v>
      </c>
      <c r="HF1070" s="12">
        <f t="shared" si="2508"/>
        <v>1.46</v>
      </c>
      <c r="HG1070" s="12">
        <f t="shared" si="2509"/>
        <v>1.46</v>
      </c>
      <c r="HH1070" s="12">
        <f t="shared" si="2510"/>
        <v>1.46</v>
      </c>
      <c r="HI1070" s="12">
        <f t="shared" si="2511"/>
        <v>1.47</v>
      </c>
      <c r="HJ1070" s="12">
        <f t="shared" si="2512"/>
        <v>1.47</v>
      </c>
      <c r="HK1070" s="12">
        <f t="shared" si="2513"/>
        <v>1.47</v>
      </c>
      <c r="HL1070" s="12">
        <f t="shared" si="2514"/>
        <v>1.47</v>
      </c>
      <c r="HM1070" s="12">
        <f t="shared" si="2515"/>
        <v>1.47</v>
      </c>
      <c r="HN1070" s="12">
        <f t="shared" si="2516"/>
        <v>1.48</v>
      </c>
      <c r="HO1070" s="12">
        <f t="shared" si="2517"/>
        <v>1.48</v>
      </c>
      <c r="HP1070" s="12">
        <f t="shared" si="2518"/>
        <v>1.48</v>
      </c>
      <c r="HQ1070" s="12">
        <f t="shared" si="2519"/>
        <v>1.48</v>
      </c>
      <c r="HR1070" s="12">
        <f t="shared" si="2520"/>
        <v>1.48</v>
      </c>
      <c r="HS1070" s="12">
        <f t="shared" si="2521"/>
        <v>1.48</v>
      </c>
    </row>
    <row r="1071" spans="23:227" x14ac:dyDescent="0.25">
      <c r="W1071" s="12">
        <f t="shared" si="2402"/>
        <v>10.659999999999817</v>
      </c>
      <c r="X1071" s="12">
        <f t="shared" si="2522"/>
        <v>-0.91210840574264762</v>
      </c>
      <c r="Y1071" s="12">
        <f t="shared" si="2543"/>
        <v>-0.91224771325921561</v>
      </c>
      <c r="Z1071" s="12">
        <f t="shared" si="2543"/>
        <v>-0.91266549832921962</v>
      </c>
      <c r="AA1071" s="12">
        <f t="shared" si="2543"/>
        <v>-0.91336134864923535</v>
      </c>
      <c r="AB1071" s="12">
        <f t="shared" si="2543"/>
        <v>-0.91433457749900782</v>
      </c>
      <c r="AC1071" s="12">
        <f t="shared" si="2543"/>
        <v>-0.91558422441916187</v>
      </c>
      <c r="AD1071" s="12">
        <f t="shared" si="2543"/>
        <v>-0.91710905615905891</v>
      </c>
      <c r="AE1071" s="12">
        <f t="shared" si="2543"/>
        <v>-0.91890756789386685</v>
      </c>
      <c r="AF1071" s="12">
        <f t="shared" si="2543"/>
        <v>-0.92097798470964032</v>
      </c>
      <c r="AG1071" s="12">
        <f t="shared" si="2543"/>
        <v>-0.9233182633549466</v>
      </c>
      <c r="AH1071" s="12">
        <f t="shared" si="2543"/>
        <v>-0.92592609425730821</v>
      </c>
      <c r="AI1071" s="12">
        <f t="shared" si="2543"/>
        <v>-0.92879890380247154</v>
      </c>
      <c r="AJ1071" s="12">
        <f t="shared" si="2543"/>
        <v>-0.93193385687425412</v>
      </c>
      <c r="AK1071" s="12">
        <f t="shared" si="2543"/>
        <v>-0.93532785965246157</v>
      </c>
      <c r="AL1071" s="12">
        <f t="shared" si="2543"/>
        <v>-0.93897756266611476</v>
      </c>
      <c r="AM1071" s="12">
        <f t="shared" si="2543"/>
        <v>-0.94287936409897299</v>
      </c>
      <c r="AN1071" s="12">
        <f t="shared" si="2538"/>
        <v>-0.94702941334409252</v>
      </c>
      <c r="AO1071" s="12">
        <f t="shared" si="2538"/>
        <v>-0.9514236148039098</v>
      </c>
      <c r="AP1071" s="12">
        <f t="shared" si="2538"/>
        <v>-0.95605763193210236</v>
      </c>
      <c r="AQ1071" s="12">
        <f t="shared" si="2538"/>
        <v>-0.96092689151323629</v>
      </c>
      <c r="AR1071" s="12">
        <f t="shared" si="2538"/>
        <v>-0.96602658817597797</v>
      </c>
      <c r="AS1071" s="12">
        <f t="shared" si="2538"/>
        <v>-0.97135168913541503</v>
      </c>
      <c r="AT1071" s="12">
        <f t="shared" si="2538"/>
        <v>-0.97689693915980769</v>
      </c>
      <c r="AU1071" s="12">
        <f t="shared" si="2538"/>
        <v>-0.98265686575686806</v>
      </c>
      <c r="AV1071" s="12">
        <f t="shared" si="2538"/>
        <v>-0.98862578457444927</v>
      </c>
      <c r="AW1071" s="12">
        <f t="shared" si="2538"/>
        <v>-0.99479780501031467</v>
      </c>
      <c r="AX1071" s="12">
        <f t="shared" si="2538"/>
        <v>-1.0011668360254511</v>
      </c>
      <c r="AY1071" s="12">
        <f t="shared" si="2538"/>
        <v>-1.0077265921551888</v>
      </c>
      <c r="AZ1071" s="12">
        <f t="shared" si="2538"/>
        <v>-1.0144705997121972</v>
      </c>
      <c r="BA1071" s="12">
        <f t="shared" si="2538"/>
        <v>-1.0213922031752309</v>
      </c>
      <c r="BB1071" s="12">
        <f t="shared" si="2538"/>
        <v>-1.0284845717573277</v>
      </c>
      <c r="BC1071" s="12">
        <f t="shared" si="2538"/>
        <v>-1.0357407061469686</v>
      </c>
      <c r="BD1071" s="12">
        <f t="shared" si="2539"/>
        <v>-1.0431534454155551</v>
      </c>
      <c r="BE1071" s="12">
        <f t="shared" si="2534"/>
        <v>-1.0507154740843796</v>
      </c>
      <c r="BF1071" s="12">
        <f t="shared" si="2534"/>
        <v>-1.0584193293441213</v>
      </c>
      <c r="BG1071" s="12">
        <f t="shared" si="2534"/>
        <v>-1.0662574084197363</v>
      </c>
      <c r="BH1071" s="12">
        <f t="shared" si="2534"/>
        <v>-1.0742219760734795</v>
      </c>
      <c r="BI1071" s="12">
        <f t="shared" si="2534"/>
        <v>-1.0823051722386507</v>
      </c>
      <c r="BJ1071" s="12">
        <f t="shared" si="2534"/>
        <v>-1.090499019776531</v>
      </c>
      <c r="BK1071" s="12">
        <f t="shared" si="2534"/>
        <v>-1.0987954323488558</v>
      </c>
      <c r="BL1071" s="12">
        <f t="shared" si="2534"/>
        <v>-1.1071862223980542</v>
      </c>
      <c r="BM1071" s="12">
        <f t="shared" si="2534"/>
        <v>-1.1156631092273801</v>
      </c>
      <c r="BN1071" s="12">
        <f t="shared" si="2534"/>
        <v>-1.1242177271729596</v>
      </c>
      <c r="BO1071" s="12">
        <f t="shared" si="2534"/>
        <v>-1.1328416338596921</v>
      </c>
      <c r="BP1071" s="12">
        <f t="shared" si="2534"/>
        <v>-1.1415263185328548</v>
      </c>
      <c r="BQ1071" s="12">
        <f t="shared" si="2534"/>
        <v>-1.1502632104571899</v>
      </c>
      <c r="BR1071" s="12">
        <f t="shared" si="2534"/>
        <v>-1.1590436873751857</v>
      </c>
      <c r="BS1071" s="12">
        <f t="shared" si="2534"/>
        <v>-1.1678590840162042</v>
      </c>
      <c r="BT1071" s="12">
        <f t="shared" si="2534"/>
        <v>-1.1767007006480563</v>
      </c>
      <c r="BU1071" s="12">
        <f t="shared" si="2540"/>
        <v>-1.1855598116625876</v>
      </c>
      <c r="BV1071" s="12">
        <f t="shared" si="2540"/>
        <v>-1.1944276741868003</v>
      </c>
      <c r="BW1071" s="12">
        <f t="shared" si="2540"/>
        <v>-1.203295536711013</v>
      </c>
      <c r="BX1071" s="12">
        <f t="shared" si="2540"/>
        <v>-1.2121546477255443</v>
      </c>
      <c r="BY1071" s="12">
        <f t="shared" si="2540"/>
        <v>-1.2209962643573964</v>
      </c>
      <c r="BZ1071" s="12">
        <f t="shared" si="2540"/>
        <v>-1.2298116609984149</v>
      </c>
      <c r="CA1071" s="12">
        <f t="shared" si="2540"/>
        <v>-1.2385921379164107</v>
      </c>
      <c r="CB1071" s="12">
        <f t="shared" si="2540"/>
        <v>-1.2473290298407458</v>
      </c>
      <c r="CC1071" s="12">
        <f t="shared" si="2540"/>
        <v>-1.2560137145139083</v>
      </c>
      <c r="CD1071" s="12">
        <f t="shared" si="2540"/>
        <v>-1.2646376212006409</v>
      </c>
      <c r="CE1071" s="12">
        <f t="shared" si="2540"/>
        <v>-1.2731922391462205</v>
      </c>
      <c r="CF1071" s="12">
        <f t="shared" si="2540"/>
        <v>-1.2816691259755464</v>
      </c>
      <c r="CG1071" s="12">
        <f t="shared" si="2540"/>
        <v>-1.2900599160247448</v>
      </c>
      <c r="CH1071" s="12">
        <f t="shared" si="2540"/>
        <v>-1.2983563285970694</v>
      </c>
      <c r="CI1071" s="12">
        <f t="shared" si="2535"/>
        <v>-1.3065501761349498</v>
      </c>
      <c r="CJ1071" s="12">
        <f t="shared" si="2535"/>
        <v>-1.3146333723001211</v>
      </c>
      <c r="CK1071" s="12">
        <f t="shared" si="2535"/>
        <v>-1.3225979399538645</v>
      </c>
      <c r="CL1071" s="12">
        <f t="shared" si="2535"/>
        <v>-1.3304360190294793</v>
      </c>
      <c r="CM1071" s="12">
        <f t="shared" si="2535"/>
        <v>-1.338139874289221</v>
      </c>
      <c r="CN1071" s="12">
        <f t="shared" si="2535"/>
        <v>-1.3457019029580457</v>
      </c>
      <c r="CO1071" s="12">
        <f t="shared" si="2535"/>
        <v>-1.353114642226632</v>
      </c>
      <c r="CP1071" s="12">
        <f t="shared" si="2535"/>
        <v>-1.3603707766162729</v>
      </c>
      <c r="CQ1071" s="12">
        <f t="shared" si="2535"/>
        <v>-1.3674631451983696</v>
      </c>
      <c r="CR1071" s="12">
        <f t="shared" si="2535"/>
        <v>-1.3743847486614036</v>
      </c>
      <c r="CS1071" s="12">
        <f t="shared" si="2535"/>
        <v>-1.3811287562184118</v>
      </c>
      <c r="CT1071" s="12">
        <f t="shared" si="2535"/>
        <v>-1.3876885123481495</v>
      </c>
      <c r="CU1071" s="12">
        <f t="shared" si="2535"/>
        <v>-1.394057543363286</v>
      </c>
      <c r="CV1071" s="12">
        <f t="shared" si="2535"/>
        <v>-1.4002295637991513</v>
      </c>
      <c r="CW1071" s="12">
        <f t="shared" si="2535"/>
        <v>-1.4061984826167326</v>
      </c>
      <c r="CX1071" s="12">
        <f t="shared" si="2535"/>
        <v>-1.4119584092137929</v>
      </c>
      <c r="CY1071" s="12">
        <f t="shared" si="2541"/>
        <v>-1.4175036592381858</v>
      </c>
      <c r="CZ1071" s="12">
        <f t="shared" si="2536"/>
        <v>-1.4228287601976226</v>
      </c>
      <c r="DA1071" s="12">
        <f t="shared" si="2536"/>
        <v>-1.4279284568603643</v>
      </c>
      <c r="DB1071" s="12">
        <f t="shared" si="2536"/>
        <v>-1.432797716441498</v>
      </c>
      <c r="DC1071" s="12">
        <f t="shared" si="2536"/>
        <v>-1.4374317335696909</v>
      </c>
      <c r="DD1071" s="12">
        <f t="shared" si="2536"/>
        <v>-1.441825935029508</v>
      </c>
      <c r="DE1071" s="12">
        <f t="shared" si="2536"/>
        <v>-1.4459759842746274</v>
      </c>
      <c r="DF1071" s="12">
        <f t="shared" si="2536"/>
        <v>-1.4498777857074858</v>
      </c>
      <c r="DG1071" s="12">
        <f t="shared" si="2536"/>
        <v>-1.4535274887211389</v>
      </c>
      <c r="DH1071" s="12">
        <f t="shared" si="2536"/>
        <v>-1.4569214914993465</v>
      </c>
      <c r="DI1071" s="12">
        <f t="shared" si="2536"/>
        <v>-1.460056444571129</v>
      </c>
      <c r="DJ1071" s="12">
        <f t="shared" si="2536"/>
        <v>-1.4629292541162924</v>
      </c>
      <c r="DK1071" s="12">
        <f t="shared" si="2536"/>
        <v>-1.465537085018654</v>
      </c>
      <c r="DL1071" s="12">
        <f t="shared" si="2536"/>
        <v>-1.4678773636639604</v>
      </c>
      <c r="DM1071" s="12">
        <f t="shared" si="2536"/>
        <v>-1.4699477804797336</v>
      </c>
      <c r="DN1071" s="12">
        <f t="shared" si="2536"/>
        <v>-1.4717462922145417</v>
      </c>
      <c r="DO1071" s="12">
        <f t="shared" si="2536"/>
        <v>-1.4732711239544387</v>
      </c>
      <c r="DP1071" s="12">
        <f t="shared" si="2542"/>
        <v>-1.4745207708745927</v>
      </c>
      <c r="DQ1071" s="12">
        <f t="shared" si="2537"/>
        <v>-1.4754939997243652</v>
      </c>
      <c r="DR1071" s="12">
        <f t="shared" si="2537"/>
        <v>-1.4761898500443809</v>
      </c>
      <c r="DS1071" s="12">
        <f t="shared" si="2537"/>
        <v>-1.4766076351143851</v>
      </c>
      <c r="DT1071" s="12">
        <f t="shared" si="2524"/>
        <v>-1.476746942630953</v>
      </c>
      <c r="DV1071">
        <v>10.659999999999817</v>
      </c>
      <c r="DW1071" s="12">
        <f t="shared" si="2421"/>
        <v>0.91</v>
      </c>
      <c r="DX1071" s="12">
        <f t="shared" si="2422"/>
        <v>0.91</v>
      </c>
      <c r="DY1071" s="12">
        <f t="shared" si="2423"/>
        <v>0.91</v>
      </c>
      <c r="DZ1071" s="12">
        <f t="shared" si="2424"/>
        <v>0.91</v>
      </c>
      <c r="EA1071" s="12">
        <f t="shared" si="2425"/>
        <v>0.91</v>
      </c>
      <c r="EB1071" s="12">
        <f t="shared" si="2426"/>
        <v>0.92</v>
      </c>
      <c r="EC1071" s="12">
        <f t="shared" si="2427"/>
        <v>0.92</v>
      </c>
      <c r="ED1071" s="12">
        <f t="shared" si="2428"/>
        <v>0.92</v>
      </c>
      <c r="EE1071" s="12">
        <f t="shared" si="2429"/>
        <v>0.92</v>
      </c>
      <c r="EF1071" s="12">
        <f t="shared" si="2430"/>
        <v>0.92</v>
      </c>
      <c r="EG1071" s="12">
        <f t="shared" si="2431"/>
        <v>0.93</v>
      </c>
      <c r="EH1071" s="12">
        <f t="shared" si="2432"/>
        <v>0.93</v>
      </c>
      <c r="EI1071" s="12">
        <f t="shared" si="2433"/>
        <v>0.93</v>
      </c>
      <c r="EJ1071" s="12">
        <f t="shared" si="2434"/>
        <v>0.94</v>
      </c>
      <c r="EK1071" s="12">
        <f t="shared" si="2435"/>
        <v>0.94</v>
      </c>
      <c r="EL1071" s="12">
        <f t="shared" si="2436"/>
        <v>0.94</v>
      </c>
      <c r="EM1071" s="12">
        <f t="shared" si="2437"/>
        <v>0.95</v>
      </c>
      <c r="EN1071" s="12">
        <f t="shared" si="2438"/>
        <v>0.95</v>
      </c>
      <c r="EO1071" s="12">
        <f t="shared" si="2439"/>
        <v>0.96</v>
      </c>
      <c r="EP1071" s="12">
        <f t="shared" si="2440"/>
        <v>0.96</v>
      </c>
      <c r="EQ1071" s="12">
        <f t="shared" si="2441"/>
        <v>0.97</v>
      </c>
      <c r="ER1071" s="12">
        <f t="shared" si="2442"/>
        <v>0.97</v>
      </c>
      <c r="ES1071" s="12">
        <f t="shared" si="2443"/>
        <v>0.98</v>
      </c>
      <c r="ET1071" s="12">
        <f t="shared" si="2444"/>
        <v>0.98</v>
      </c>
      <c r="EU1071" s="12">
        <f t="shared" si="2445"/>
        <v>0.99</v>
      </c>
      <c r="EV1071" s="12">
        <f t="shared" si="2446"/>
        <v>0.99</v>
      </c>
      <c r="EW1071" s="12">
        <f t="shared" si="2447"/>
        <v>1</v>
      </c>
      <c r="EX1071" s="12">
        <f t="shared" si="2448"/>
        <v>1.01</v>
      </c>
      <c r="EY1071" s="12">
        <f t="shared" si="2449"/>
        <v>1.01</v>
      </c>
      <c r="EZ1071" s="12">
        <f t="shared" si="2450"/>
        <v>1.02</v>
      </c>
      <c r="FA1071" s="12">
        <f t="shared" si="2451"/>
        <v>1.03</v>
      </c>
      <c r="FB1071" s="12">
        <f t="shared" si="2452"/>
        <v>1.04</v>
      </c>
      <c r="FC1071" s="12">
        <f t="shared" si="2453"/>
        <v>1.04</v>
      </c>
      <c r="FD1071" s="12">
        <f t="shared" si="2454"/>
        <v>1.05</v>
      </c>
      <c r="FE1071" s="12">
        <f t="shared" si="2455"/>
        <v>1.06</v>
      </c>
      <c r="FF1071" s="12">
        <f t="shared" si="2456"/>
        <v>1.07</v>
      </c>
      <c r="FG1071" s="12">
        <f t="shared" si="2457"/>
        <v>1.07</v>
      </c>
      <c r="FH1071" s="12">
        <f t="shared" si="2458"/>
        <v>1.08</v>
      </c>
      <c r="FI1071" s="12">
        <f t="shared" si="2459"/>
        <v>1.0900000000000001</v>
      </c>
      <c r="FJ1071" s="12">
        <f t="shared" si="2460"/>
        <v>1.1000000000000001</v>
      </c>
      <c r="FK1071" s="12">
        <f t="shared" si="2461"/>
        <v>1.1100000000000001</v>
      </c>
      <c r="FL1071" s="12">
        <f t="shared" si="2462"/>
        <v>1.1200000000000001</v>
      </c>
      <c r="FM1071" s="12">
        <f t="shared" si="2463"/>
        <v>1.1200000000000001</v>
      </c>
      <c r="FN1071" s="12">
        <f t="shared" si="2464"/>
        <v>1.1299999999999999</v>
      </c>
      <c r="FO1071" s="12">
        <f t="shared" si="2465"/>
        <v>1.1399999999999999</v>
      </c>
      <c r="FP1071" s="12">
        <f t="shared" si="2466"/>
        <v>1.1499999999999999</v>
      </c>
      <c r="FQ1071" s="12">
        <f t="shared" si="2467"/>
        <v>1.1599999999999999</v>
      </c>
      <c r="FR1071" s="12">
        <f t="shared" si="2468"/>
        <v>1.17</v>
      </c>
      <c r="FS1071" s="12">
        <f t="shared" si="2469"/>
        <v>1.18</v>
      </c>
      <c r="FT1071" s="12">
        <f t="shared" si="2470"/>
        <v>1.19</v>
      </c>
      <c r="FU1071" s="12">
        <f t="shared" si="2471"/>
        <v>1.19</v>
      </c>
      <c r="FV1071" s="12">
        <f t="shared" si="2472"/>
        <v>1.2</v>
      </c>
      <c r="FW1071" s="12">
        <f t="shared" si="2473"/>
        <v>1.21</v>
      </c>
      <c r="FX1071" s="12">
        <f t="shared" si="2474"/>
        <v>1.22</v>
      </c>
      <c r="FY1071" s="12">
        <f t="shared" si="2475"/>
        <v>1.23</v>
      </c>
      <c r="FZ1071" s="12">
        <f t="shared" si="2476"/>
        <v>1.24</v>
      </c>
      <c r="GA1071" s="12">
        <f t="shared" si="2477"/>
        <v>1.25</v>
      </c>
      <c r="GB1071" s="12">
        <f t="shared" si="2478"/>
        <v>1.26</v>
      </c>
      <c r="GC1071" s="12">
        <f t="shared" si="2479"/>
        <v>1.26</v>
      </c>
      <c r="GD1071" s="12">
        <f t="shared" si="2480"/>
        <v>1.27</v>
      </c>
      <c r="GE1071" s="12">
        <f t="shared" si="2481"/>
        <v>1.28</v>
      </c>
      <c r="GF1071" s="12">
        <f t="shared" si="2482"/>
        <v>1.29</v>
      </c>
      <c r="GG1071" s="12">
        <f t="shared" si="2483"/>
        <v>1.3</v>
      </c>
      <c r="GH1071" s="12">
        <f t="shared" si="2484"/>
        <v>1.31</v>
      </c>
      <c r="GI1071" s="12">
        <f t="shared" si="2485"/>
        <v>1.31</v>
      </c>
      <c r="GJ1071" s="12">
        <f t="shared" si="2486"/>
        <v>1.32</v>
      </c>
      <c r="GK1071" s="12">
        <f t="shared" si="2487"/>
        <v>1.33</v>
      </c>
      <c r="GL1071" s="12">
        <f t="shared" si="2488"/>
        <v>1.34</v>
      </c>
      <c r="GM1071" s="12">
        <f t="shared" si="2489"/>
        <v>1.35</v>
      </c>
      <c r="GN1071" s="12">
        <f t="shared" si="2490"/>
        <v>1.35</v>
      </c>
      <c r="GO1071" s="12">
        <f t="shared" si="2491"/>
        <v>1.36</v>
      </c>
      <c r="GP1071" s="12">
        <f t="shared" si="2492"/>
        <v>1.37</v>
      </c>
      <c r="GQ1071" s="12">
        <f t="shared" si="2493"/>
        <v>1.37</v>
      </c>
      <c r="GR1071" s="12">
        <f t="shared" si="2494"/>
        <v>1.38</v>
      </c>
      <c r="GS1071" s="12">
        <f t="shared" si="2495"/>
        <v>1.39</v>
      </c>
      <c r="GT1071" s="12">
        <f t="shared" si="2496"/>
        <v>1.39</v>
      </c>
      <c r="GU1071" s="12">
        <f t="shared" si="2497"/>
        <v>1.4</v>
      </c>
      <c r="GV1071" s="12">
        <f t="shared" si="2498"/>
        <v>1.41</v>
      </c>
      <c r="GW1071" s="12">
        <f t="shared" si="2499"/>
        <v>1.41</v>
      </c>
      <c r="GX1071" s="12">
        <f t="shared" si="2500"/>
        <v>1.42</v>
      </c>
      <c r="GY1071" s="12">
        <f t="shared" si="2501"/>
        <v>1.42</v>
      </c>
      <c r="GZ1071" s="12">
        <f t="shared" si="2502"/>
        <v>1.43</v>
      </c>
      <c r="HA1071" s="12">
        <f t="shared" si="2503"/>
        <v>1.43</v>
      </c>
      <c r="HB1071" s="12">
        <f t="shared" si="2504"/>
        <v>1.44</v>
      </c>
      <c r="HC1071" s="12">
        <f t="shared" si="2505"/>
        <v>1.44</v>
      </c>
      <c r="HD1071" s="12">
        <f t="shared" si="2506"/>
        <v>1.45</v>
      </c>
      <c r="HE1071" s="12">
        <f t="shared" si="2507"/>
        <v>1.45</v>
      </c>
      <c r="HF1071" s="12">
        <f t="shared" si="2508"/>
        <v>1.45</v>
      </c>
      <c r="HG1071" s="12">
        <f t="shared" si="2509"/>
        <v>1.46</v>
      </c>
      <c r="HH1071" s="12">
        <f t="shared" si="2510"/>
        <v>1.46</v>
      </c>
      <c r="HI1071" s="12">
        <f t="shared" si="2511"/>
        <v>1.46</v>
      </c>
      <c r="HJ1071" s="12">
        <f t="shared" si="2512"/>
        <v>1.47</v>
      </c>
      <c r="HK1071" s="12">
        <f t="shared" si="2513"/>
        <v>1.47</v>
      </c>
      <c r="HL1071" s="12">
        <f t="shared" si="2514"/>
        <v>1.47</v>
      </c>
      <c r="HM1071" s="12">
        <f t="shared" si="2515"/>
        <v>1.47</v>
      </c>
      <c r="HN1071" s="12">
        <f t="shared" si="2516"/>
        <v>1.47</v>
      </c>
      <c r="HO1071" s="12">
        <f t="shared" si="2517"/>
        <v>1.47</v>
      </c>
      <c r="HP1071" s="12">
        <f t="shared" si="2518"/>
        <v>1.48</v>
      </c>
      <c r="HQ1071" s="12">
        <f t="shared" si="2519"/>
        <v>1.48</v>
      </c>
      <c r="HR1071" s="12">
        <f t="shared" si="2520"/>
        <v>1.48</v>
      </c>
      <c r="HS1071" s="12">
        <f t="shared" si="2521"/>
        <v>1.48</v>
      </c>
    </row>
    <row r="1072" spans="23:227" x14ac:dyDescent="0.25">
      <c r="W1072" s="12">
        <f t="shared" si="2402"/>
        <v>10.669999999999817</v>
      </c>
      <c r="X1072" s="12">
        <f t="shared" si="2522"/>
        <v>-0.91037652100407818</v>
      </c>
      <c r="Y1072" s="12">
        <f t="shared" si="2543"/>
        <v>-0.91051556400761202</v>
      </c>
      <c r="Z1072" s="12">
        <f t="shared" si="2543"/>
        <v>-0.9109325557995559</v>
      </c>
      <c r="AA1072" s="12">
        <f t="shared" si="2543"/>
        <v>-0.91162708485935517</v>
      </c>
      <c r="AB1072" s="12">
        <f t="shared" si="2543"/>
        <v>-0.91259846577067927</v>
      </c>
      <c r="AC1072" s="12">
        <f t="shared" si="2543"/>
        <v>-0.91384573989784512</v>
      </c>
      <c r="AD1072" s="12">
        <f t="shared" si="2543"/>
        <v>-0.91536767633187432</v>
      </c>
      <c r="AE1072" s="12">
        <f t="shared" si="2543"/>
        <v>-0.91716277310525218</v>
      </c>
      <c r="AF1072" s="12">
        <f t="shared" si="2543"/>
        <v>-0.91922925867418803</v>
      </c>
      <c r="AG1072" s="12">
        <f t="shared" si="2543"/>
        <v>-0.92156509366691497</v>
      </c>
      <c r="AH1072" s="12">
        <f t="shared" si="2543"/>
        <v>-0.92416797289630415</v>
      </c>
      <c r="AI1072" s="12">
        <f t="shared" si="2543"/>
        <v>-0.92703532763480556</v>
      </c>
      <c r="AJ1072" s="12">
        <f t="shared" si="2543"/>
        <v>-0.93016432814947214</v>
      </c>
      <c r="AK1072" s="12">
        <f t="shared" si="2543"/>
        <v>-0.93355188649456489</v>
      </c>
      <c r="AL1072" s="12">
        <f t="shared" si="2543"/>
        <v>-0.93719465955898185</v>
      </c>
      <c r="AM1072" s="12">
        <f t="shared" si="2543"/>
        <v>-0.94108905236550588</v>
      </c>
      <c r="AN1072" s="12">
        <f t="shared" si="2538"/>
        <v>-0.94523122161861273</v>
      </c>
      <c r="AO1072" s="12">
        <f t="shared" si="2538"/>
        <v>-0.94961707949733976</v>
      </c>
      <c r="AP1072" s="12">
        <f t="shared" si="2538"/>
        <v>-0.95424229768947155</v>
      </c>
      <c r="AQ1072" s="12">
        <f t="shared" si="2538"/>
        <v>-0.95910231166306192</v>
      </c>
      <c r="AR1072" s="12">
        <f t="shared" si="2538"/>
        <v>-0.96419232517107556</v>
      </c>
      <c r="AS1072" s="12">
        <f t="shared" si="2538"/>
        <v>-0.96950731498470477</v>
      </c>
      <c r="AT1072" s="12">
        <f t="shared" si="2538"/>
        <v>-0.97504203585069005</v>
      </c>
      <c r="AU1072" s="12">
        <f t="shared" si="2538"/>
        <v>-0.98079102566775156</v>
      </c>
      <c r="AV1072" s="12">
        <f t="shared" si="2538"/>
        <v>-0.98674861087702392</v>
      </c>
      <c r="AW1072" s="12">
        <f t="shared" si="2538"/>
        <v>-0.99290891206117349</v>
      </c>
      <c r="AX1072" s="12">
        <f t="shared" si="2538"/>
        <v>-0.99926584974667365</v>
      </c>
      <c r="AY1072" s="12">
        <f t="shared" si="2538"/>
        <v>-1.0058131504035113</v>
      </c>
      <c r="AZ1072" s="12">
        <f t="shared" si="2538"/>
        <v>-1.0125443526364031</v>
      </c>
      <c r="BA1072" s="12">
        <f t="shared" si="2538"/>
        <v>-1.0194528135614134</v>
      </c>
      <c r="BB1072" s="12">
        <f t="shared" si="2538"/>
        <v>-1.0265317153616775</v>
      </c>
      <c r="BC1072" s="12">
        <f t="shared" si="2538"/>
        <v>-1.0337740720157651</v>
      </c>
      <c r="BD1072" s="12">
        <f t="shared" si="2539"/>
        <v>-1.0411727361920387</v>
      </c>
      <c r="BE1072" s="12">
        <f t="shared" si="2534"/>
        <v>-1.0487204063022078</v>
      </c>
      <c r="BF1072" s="12">
        <f t="shared" si="2534"/>
        <v>-1.0564096337071149</v>
      </c>
      <c r="BG1072" s="12">
        <f t="shared" si="2534"/>
        <v>-1.0642328300676431</v>
      </c>
      <c r="BH1072" s="12">
        <f t="shared" si="2534"/>
        <v>-1.0721822748334906</v>
      </c>
      <c r="BI1072" s="12">
        <f t="shared" si="2534"/>
        <v>-1.0802501228624215</v>
      </c>
      <c r="BJ1072" s="12">
        <f t="shared" si="2534"/>
        <v>-1.0884284121624743</v>
      </c>
      <c r="BK1072" s="12">
        <f t="shared" si="2534"/>
        <v>-1.096709071749487</v>
      </c>
      <c r="BL1072" s="12">
        <f t="shared" si="2534"/>
        <v>-1.1050839296121828</v>
      </c>
      <c r="BM1072" s="12">
        <f t="shared" si="2534"/>
        <v>-1.1135447207769604</v>
      </c>
      <c r="BN1072" s="12">
        <f t="shared" si="2534"/>
        <v>-1.1220830954644241</v>
      </c>
      <c r="BO1072" s="12">
        <f t="shared" si="2534"/>
        <v>-1.1306906273296073</v>
      </c>
      <c r="BP1072" s="12">
        <f t="shared" si="2534"/>
        <v>-1.1393588217777595</v>
      </c>
      <c r="BQ1072" s="12">
        <f t="shared" si="2534"/>
        <v>-1.1480791243474839</v>
      </c>
      <c r="BR1072" s="12">
        <f t="shared" si="2534"/>
        <v>-1.1568429291529592</v>
      </c>
      <c r="BS1072" s="12">
        <f t="shared" si="2534"/>
        <v>-1.165641587376909</v>
      </c>
      <c r="BT1072" s="12">
        <f t="shared" si="2534"/>
        <v>-1.1744664158059415</v>
      </c>
      <c r="BU1072" s="12">
        <f t="shared" si="2540"/>
        <v>-1.1833087053998317</v>
      </c>
      <c r="BV1072" s="12">
        <f t="shared" si="2540"/>
        <v>-1.1921597298862927</v>
      </c>
      <c r="BW1072" s="12">
        <f t="shared" si="2540"/>
        <v>-1.201010754372754</v>
      </c>
      <c r="BX1072" s="12">
        <f t="shared" si="2540"/>
        <v>-1.2098530439666442</v>
      </c>
      <c r="BY1072" s="12">
        <f t="shared" si="2540"/>
        <v>-1.2186778723956766</v>
      </c>
      <c r="BZ1072" s="12">
        <f t="shared" si="2540"/>
        <v>-1.2274765306196267</v>
      </c>
      <c r="CA1072" s="12">
        <f t="shared" si="2540"/>
        <v>-1.2362403354251017</v>
      </c>
      <c r="CB1072" s="12">
        <f t="shared" si="2540"/>
        <v>-1.2449606379948261</v>
      </c>
      <c r="CC1072" s="12">
        <f t="shared" si="2540"/>
        <v>-1.2536288324429781</v>
      </c>
      <c r="CD1072" s="12">
        <f t="shared" si="2540"/>
        <v>-1.2622363643081616</v>
      </c>
      <c r="CE1072" s="12">
        <f t="shared" si="2540"/>
        <v>-1.270774738995625</v>
      </c>
      <c r="CF1072" s="12">
        <f t="shared" si="2540"/>
        <v>-1.2792355301604028</v>
      </c>
      <c r="CG1072" s="12">
        <f t="shared" si="2540"/>
        <v>-1.2876103880230987</v>
      </c>
      <c r="CH1072" s="12">
        <f t="shared" si="2540"/>
        <v>-1.2958910476101111</v>
      </c>
      <c r="CI1072" s="12">
        <f t="shared" si="2535"/>
        <v>-1.3040693369101641</v>
      </c>
      <c r="CJ1072" s="12">
        <f t="shared" si="2535"/>
        <v>-1.312137184939095</v>
      </c>
      <c r="CK1072" s="12">
        <f t="shared" si="2535"/>
        <v>-1.3200866297049425</v>
      </c>
      <c r="CL1072" s="12">
        <f t="shared" si="2535"/>
        <v>-1.3279098260654709</v>
      </c>
      <c r="CM1072" s="12">
        <f t="shared" si="2535"/>
        <v>-1.3355990534703779</v>
      </c>
      <c r="CN1072" s="12">
        <f t="shared" si="2535"/>
        <v>-1.3431467235805472</v>
      </c>
      <c r="CO1072" s="12">
        <f t="shared" si="2535"/>
        <v>-1.3505453877568203</v>
      </c>
      <c r="CP1072" s="12">
        <f t="shared" si="2535"/>
        <v>-1.3577877444109079</v>
      </c>
      <c r="CQ1072" s="12">
        <f t="shared" si="2535"/>
        <v>-1.3648666462111723</v>
      </c>
      <c r="CR1072" s="12">
        <f t="shared" si="2535"/>
        <v>-1.3717751071361826</v>
      </c>
      <c r="CS1072" s="12">
        <f t="shared" si="2535"/>
        <v>-1.3785063093690744</v>
      </c>
      <c r="CT1072" s="12">
        <f t="shared" si="2535"/>
        <v>-1.3850536100259121</v>
      </c>
      <c r="CU1072" s="12">
        <f t="shared" si="2535"/>
        <v>-1.3914105477114123</v>
      </c>
      <c r="CV1072" s="12">
        <f t="shared" si="2535"/>
        <v>-1.3975708488955616</v>
      </c>
      <c r="CW1072" s="12">
        <f t="shared" si="2535"/>
        <v>-1.403528434104834</v>
      </c>
      <c r="CX1072" s="12">
        <f t="shared" si="2535"/>
        <v>-1.4092774239218955</v>
      </c>
      <c r="CY1072" s="12">
        <f t="shared" si="2541"/>
        <v>-1.4148121447878808</v>
      </c>
      <c r="CZ1072" s="12">
        <f t="shared" si="2536"/>
        <v>-1.4201271346015101</v>
      </c>
      <c r="DA1072" s="12">
        <f t="shared" si="2536"/>
        <v>-1.4252171481095237</v>
      </c>
      <c r="DB1072" s="12">
        <f t="shared" si="2536"/>
        <v>-1.4300771620831141</v>
      </c>
      <c r="DC1072" s="12">
        <f t="shared" si="2536"/>
        <v>-1.4347023802752459</v>
      </c>
      <c r="DD1072" s="12">
        <f t="shared" si="2536"/>
        <v>-1.4390882381539729</v>
      </c>
      <c r="DE1072" s="12">
        <f t="shared" si="2536"/>
        <v>-1.4432304074070796</v>
      </c>
      <c r="DF1072" s="12">
        <f t="shared" si="2536"/>
        <v>-1.4471248002136039</v>
      </c>
      <c r="DG1072" s="12">
        <f t="shared" si="2536"/>
        <v>-1.4507675732780208</v>
      </c>
      <c r="DH1072" s="12">
        <f t="shared" si="2536"/>
        <v>-1.4541551316231134</v>
      </c>
      <c r="DI1072" s="12">
        <f t="shared" si="2536"/>
        <v>-1.4572841321377801</v>
      </c>
      <c r="DJ1072" s="12">
        <f t="shared" si="2536"/>
        <v>-1.4601514868762815</v>
      </c>
      <c r="DK1072" s="12">
        <f t="shared" si="2536"/>
        <v>-1.4627543661056706</v>
      </c>
      <c r="DL1072" s="12">
        <f t="shared" si="2536"/>
        <v>-1.4650902010983975</v>
      </c>
      <c r="DM1072" s="12">
        <f t="shared" si="2536"/>
        <v>-1.4671566866673333</v>
      </c>
      <c r="DN1072" s="12">
        <f t="shared" si="2536"/>
        <v>-1.4689517834407113</v>
      </c>
      <c r="DO1072" s="12">
        <f t="shared" si="2536"/>
        <v>-1.4704737198747404</v>
      </c>
      <c r="DP1072" s="12">
        <f t="shared" si="2542"/>
        <v>-1.4717209940019063</v>
      </c>
      <c r="DQ1072" s="12">
        <f t="shared" si="2537"/>
        <v>-1.4726923749132306</v>
      </c>
      <c r="DR1072" s="12">
        <f t="shared" si="2537"/>
        <v>-1.4733869039730298</v>
      </c>
      <c r="DS1072" s="12">
        <f t="shared" si="2537"/>
        <v>-1.4738038957649735</v>
      </c>
      <c r="DT1072" s="12">
        <f t="shared" si="2524"/>
        <v>-1.4739429387685075</v>
      </c>
      <c r="DV1072">
        <v>10.669999999999817</v>
      </c>
      <c r="DW1072" s="12">
        <f t="shared" si="2421"/>
        <v>0.91</v>
      </c>
      <c r="DX1072" s="12">
        <f t="shared" si="2422"/>
        <v>0.91</v>
      </c>
      <c r="DY1072" s="12">
        <f t="shared" si="2423"/>
        <v>0.91</v>
      </c>
      <c r="DZ1072" s="12">
        <f t="shared" si="2424"/>
        <v>0.91</v>
      </c>
      <c r="EA1072" s="12">
        <f t="shared" si="2425"/>
        <v>0.91</v>
      </c>
      <c r="EB1072" s="12">
        <f t="shared" si="2426"/>
        <v>0.91</v>
      </c>
      <c r="EC1072" s="12">
        <f t="shared" si="2427"/>
        <v>0.92</v>
      </c>
      <c r="ED1072" s="12">
        <f t="shared" si="2428"/>
        <v>0.92</v>
      </c>
      <c r="EE1072" s="12">
        <f t="shared" si="2429"/>
        <v>0.92</v>
      </c>
      <c r="EF1072" s="12">
        <f t="shared" si="2430"/>
        <v>0.92</v>
      </c>
      <c r="EG1072" s="12">
        <f t="shared" si="2431"/>
        <v>0.92</v>
      </c>
      <c r="EH1072" s="12">
        <f t="shared" si="2432"/>
        <v>0.93</v>
      </c>
      <c r="EI1072" s="12">
        <f t="shared" si="2433"/>
        <v>0.93</v>
      </c>
      <c r="EJ1072" s="12">
        <f t="shared" si="2434"/>
        <v>0.93</v>
      </c>
      <c r="EK1072" s="12">
        <f t="shared" si="2435"/>
        <v>0.94</v>
      </c>
      <c r="EL1072" s="12">
        <f t="shared" si="2436"/>
        <v>0.94</v>
      </c>
      <c r="EM1072" s="12">
        <f t="shared" si="2437"/>
        <v>0.95</v>
      </c>
      <c r="EN1072" s="12">
        <f t="shared" si="2438"/>
        <v>0.95</v>
      </c>
      <c r="EO1072" s="12">
        <f t="shared" si="2439"/>
        <v>0.95</v>
      </c>
      <c r="EP1072" s="12">
        <f t="shared" si="2440"/>
        <v>0.96</v>
      </c>
      <c r="EQ1072" s="12">
        <f t="shared" si="2441"/>
        <v>0.96</v>
      </c>
      <c r="ER1072" s="12">
        <f t="shared" si="2442"/>
        <v>0.97</v>
      </c>
      <c r="ES1072" s="12">
        <f t="shared" si="2443"/>
        <v>0.98</v>
      </c>
      <c r="ET1072" s="12">
        <f t="shared" si="2444"/>
        <v>0.98</v>
      </c>
      <c r="EU1072" s="12">
        <f t="shared" si="2445"/>
        <v>0.99</v>
      </c>
      <c r="EV1072" s="12">
        <f t="shared" si="2446"/>
        <v>0.99</v>
      </c>
      <c r="EW1072" s="12">
        <f t="shared" si="2447"/>
        <v>1</v>
      </c>
      <c r="EX1072" s="12">
        <f t="shared" si="2448"/>
        <v>1.01</v>
      </c>
      <c r="EY1072" s="12">
        <f t="shared" si="2449"/>
        <v>1.01</v>
      </c>
      <c r="EZ1072" s="12">
        <f t="shared" si="2450"/>
        <v>1.02</v>
      </c>
      <c r="FA1072" s="12">
        <f t="shared" si="2451"/>
        <v>1.03</v>
      </c>
      <c r="FB1072" s="12">
        <f t="shared" si="2452"/>
        <v>1.03</v>
      </c>
      <c r="FC1072" s="12">
        <f t="shared" si="2453"/>
        <v>1.04</v>
      </c>
      <c r="FD1072" s="12">
        <f t="shared" si="2454"/>
        <v>1.05</v>
      </c>
      <c r="FE1072" s="12">
        <f t="shared" si="2455"/>
        <v>1.06</v>
      </c>
      <c r="FF1072" s="12">
        <f t="shared" si="2456"/>
        <v>1.06</v>
      </c>
      <c r="FG1072" s="12">
        <f t="shared" si="2457"/>
        <v>1.07</v>
      </c>
      <c r="FH1072" s="12">
        <f t="shared" si="2458"/>
        <v>1.08</v>
      </c>
      <c r="FI1072" s="12">
        <f t="shared" si="2459"/>
        <v>1.0900000000000001</v>
      </c>
      <c r="FJ1072" s="12">
        <f t="shared" si="2460"/>
        <v>1.1000000000000001</v>
      </c>
      <c r="FK1072" s="12">
        <f t="shared" si="2461"/>
        <v>1.1100000000000001</v>
      </c>
      <c r="FL1072" s="12">
        <f t="shared" si="2462"/>
        <v>1.1100000000000001</v>
      </c>
      <c r="FM1072" s="12">
        <f t="shared" si="2463"/>
        <v>1.1200000000000001</v>
      </c>
      <c r="FN1072" s="12">
        <f t="shared" si="2464"/>
        <v>1.1299999999999999</v>
      </c>
      <c r="FO1072" s="12">
        <f t="shared" si="2465"/>
        <v>1.1399999999999999</v>
      </c>
      <c r="FP1072" s="12">
        <f t="shared" si="2466"/>
        <v>1.1499999999999999</v>
      </c>
      <c r="FQ1072" s="12">
        <f t="shared" si="2467"/>
        <v>1.1599999999999999</v>
      </c>
      <c r="FR1072" s="12">
        <f t="shared" si="2468"/>
        <v>1.17</v>
      </c>
      <c r="FS1072" s="12">
        <f t="shared" si="2469"/>
        <v>1.17</v>
      </c>
      <c r="FT1072" s="12">
        <f t="shared" si="2470"/>
        <v>1.18</v>
      </c>
      <c r="FU1072" s="12">
        <f t="shared" si="2471"/>
        <v>1.19</v>
      </c>
      <c r="FV1072" s="12">
        <f t="shared" si="2472"/>
        <v>1.2</v>
      </c>
      <c r="FW1072" s="12">
        <f t="shared" si="2473"/>
        <v>1.21</v>
      </c>
      <c r="FX1072" s="12">
        <f t="shared" si="2474"/>
        <v>1.22</v>
      </c>
      <c r="FY1072" s="12">
        <f t="shared" si="2475"/>
        <v>1.23</v>
      </c>
      <c r="FZ1072" s="12">
        <f t="shared" si="2476"/>
        <v>1.24</v>
      </c>
      <c r="GA1072" s="12">
        <f t="shared" si="2477"/>
        <v>1.24</v>
      </c>
      <c r="GB1072" s="12">
        <f t="shared" si="2478"/>
        <v>1.25</v>
      </c>
      <c r="GC1072" s="12">
        <f t="shared" si="2479"/>
        <v>1.26</v>
      </c>
      <c r="GD1072" s="12">
        <f t="shared" si="2480"/>
        <v>1.27</v>
      </c>
      <c r="GE1072" s="12">
        <f t="shared" si="2481"/>
        <v>1.28</v>
      </c>
      <c r="GF1072" s="12">
        <f t="shared" si="2482"/>
        <v>1.29</v>
      </c>
      <c r="GG1072" s="12">
        <f t="shared" si="2483"/>
        <v>1.3</v>
      </c>
      <c r="GH1072" s="12">
        <f t="shared" si="2484"/>
        <v>1.3</v>
      </c>
      <c r="GI1072" s="12">
        <f t="shared" si="2485"/>
        <v>1.31</v>
      </c>
      <c r="GJ1072" s="12">
        <f t="shared" si="2486"/>
        <v>1.32</v>
      </c>
      <c r="GK1072" s="12">
        <f t="shared" si="2487"/>
        <v>1.33</v>
      </c>
      <c r="GL1072" s="12">
        <f t="shared" si="2488"/>
        <v>1.34</v>
      </c>
      <c r="GM1072" s="12">
        <f t="shared" si="2489"/>
        <v>1.34</v>
      </c>
      <c r="GN1072" s="12">
        <f t="shared" si="2490"/>
        <v>1.35</v>
      </c>
      <c r="GO1072" s="12">
        <f t="shared" si="2491"/>
        <v>1.36</v>
      </c>
      <c r="GP1072" s="12">
        <f t="shared" si="2492"/>
        <v>1.36</v>
      </c>
      <c r="GQ1072" s="12">
        <f t="shared" si="2493"/>
        <v>1.37</v>
      </c>
      <c r="GR1072" s="12">
        <f t="shared" si="2494"/>
        <v>1.38</v>
      </c>
      <c r="GS1072" s="12">
        <f t="shared" si="2495"/>
        <v>1.39</v>
      </c>
      <c r="GT1072" s="12">
        <f t="shared" si="2496"/>
        <v>1.39</v>
      </c>
      <c r="GU1072" s="12">
        <f t="shared" si="2497"/>
        <v>1.4</v>
      </c>
      <c r="GV1072" s="12">
        <f t="shared" si="2498"/>
        <v>1.4</v>
      </c>
      <c r="GW1072" s="12">
        <f t="shared" si="2499"/>
        <v>1.41</v>
      </c>
      <c r="GX1072" s="12">
        <f t="shared" si="2500"/>
        <v>1.41</v>
      </c>
      <c r="GY1072" s="12">
        <f t="shared" si="2501"/>
        <v>1.42</v>
      </c>
      <c r="GZ1072" s="12">
        <f t="shared" si="2502"/>
        <v>1.43</v>
      </c>
      <c r="HA1072" s="12">
        <f t="shared" si="2503"/>
        <v>1.43</v>
      </c>
      <c r="HB1072" s="12">
        <f t="shared" si="2504"/>
        <v>1.43</v>
      </c>
      <c r="HC1072" s="12">
        <f t="shared" si="2505"/>
        <v>1.44</v>
      </c>
      <c r="HD1072" s="12">
        <f t="shared" si="2506"/>
        <v>1.44</v>
      </c>
      <c r="HE1072" s="12">
        <f t="shared" si="2507"/>
        <v>1.45</v>
      </c>
      <c r="HF1072" s="12">
        <f t="shared" si="2508"/>
        <v>1.45</v>
      </c>
      <c r="HG1072" s="12">
        <f t="shared" si="2509"/>
        <v>1.45</v>
      </c>
      <c r="HH1072" s="12">
        <f t="shared" si="2510"/>
        <v>1.46</v>
      </c>
      <c r="HI1072" s="12">
        <f t="shared" si="2511"/>
        <v>1.46</v>
      </c>
      <c r="HJ1072" s="12">
        <f t="shared" si="2512"/>
        <v>1.46</v>
      </c>
      <c r="HK1072" s="12">
        <f t="shared" si="2513"/>
        <v>1.47</v>
      </c>
      <c r="HL1072" s="12">
        <f t="shared" si="2514"/>
        <v>1.47</v>
      </c>
      <c r="HM1072" s="12">
        <f t="shared" si="2515"/>
        <v>1.47</v>
      </c>
      <c r="HN1072" s="12">
        <f t="shared" si="2516"/>
        <v>1.47</v>
      </c>
      <c r="HO1072" s="12">
        <f t="shared" si="2517"/>
        <v>1.47</v>
      </c>
      <c r="HP1072" s="12">
        <f t="shared" si="2518"/>
        <v>1.47</v>
      </c>
      <c r="HQ1072" s="12">
        <f t="shared" si="2519"/>
        <v>1.47</v>
      </c>
      <c r="HR1072" s="12">
        <f t="shared" si="2520"/>
        <v>1.47</v>
      </c>
      <c r="HS1072" s="12">
        <f t="shared" si="2521"/>
        <v>1.47</v>
      </c>
    </row>
    <row r="1073" spans="23:227" x14ac:dyDescent="0.25">
      <c r="W1073" s="12">
        <f t="shared" si="2402"/>
        <v>10.679999999999817</v>
      </c>
      <c r="X1073" s="12">
        <f t="shared" si="2522"/>
        <v>-0.9086196778333121</v>
      </c>
      <c r="Y1073" s="12">
        <f t="shared" si="2543"/>
        <v>-0.90875845251187759</v>
      </c>
      <c r="Z1073" s="12">
        <f t="shared" si="2543"/>
        <v>-0.90917463959372069</v>
      </c>
      <c r="AA1073" s="12">
        <f t="shared" si="2543"/>
        <v>-0.90986782835243851</v>
      </c>
      <c r="AB1073" s="12">
        <f t="shared" si="2543"/>
        <v>-0.91083733469441597</v>
      </c>
      <c r="AC1073" s="12">
        <f t="shared" si="2543"/>
        <v>-0.91208220183394328</v>
      </c>
      <c r="AD1073" s="12">
        <f t="shared" si="2543"/>
        <v>-0.91360120123744859</v>
      </c>
      <c r="AE1073" s="12">
        <f t="shared" si="2543"/>
        <v>-0.91539283383591152</v>
      </c>
      <c r="AF1073" s="12">
        <f t="shared" si="2543"/>
        <v>-0.91745533150426395</v>
      </c>
      <c r="AG1073" s="12">
        <f t="shared" si="2543"/>
        <v>-0.91978665880631527</v>
      </c>
      <c r="AH1073" s="12">
        <f t="shared" si="2543"/>
        <v>-0.92238451500348329</v>
      </c>
      <c r="AI1073" s="12">
        <f t="shared" si="2543"/>
        <v>-0.92524633632534403</v>
      </c>
      <c r="AJ1073" s="12">
        <f t="shared" si="2543"/>
        <v>-0.92836929849976491</v>
      </c>
      <c r="AK1073" s="12">
        <f t="shared" si="2543"/>
        <v>-0.93175031954011966</v>
      </c>
      <c r="AL1073" s="12">
        <f t="shared" si="2543"/>
        <v>-0.93538606278683678</v>
      </c>
      <c r="AM1073" s="12">
        <f t="shared" si="2543"/>
        <v>-0.93927294020028052</v>
      </c>
      <c r="AN1073" s="12">
        <f t="shared" si="2538"/>
        <v>-0.94340711590171222</v>
      </c>
      <c r="AO1073" s="12">
        <f t="shared" si="2538"/>
        <v>-0.94778450995883967</v>
      </c>
      <c r="AP1073" s="12">
        <f t="shared" si="2538"/>
        <v>-0.95240080241221758</v>
      </c>
      <c r="AQ1073" s="12">
        <f t="shared" si="2538"/>
        <v>-0.95725143753852626</v>
      </c>
      <c r="AR1073" s="12">
        <f t="shared" si="2538"/>
        <v>-0.96233162834652031</v>
      </c>
      <c r="AS1073" s="12">
        <f t="shared" si="2538"/>
        <v>-0.96763636130121122</v>
      </c>
      <c r="AT1073" s="12">
        <f t="shared" si="2538"/>
        <v>-0.97316040127162062</v>
      </c>
      <c r="AU1073" s="12">
        <f t="shared" si="2538"/>
        <v>-0.97889829669722339</v>
      </c>
      <c r="AV1073" s="12">
        <f t="shared" si="2538"/>
        <v>-0.98484438496797888</v>
      </c>
      <c r="AW1073" s="12">
        <f t="shared" si="2538"/>
        <v>-0.99099279801264384</v>
      </c>
      <c r="AX1073" s="12">
        <f t="shared" si="2538"/>
        <v>-0.99733746808984991</v>
      </c>
      <c r="AY1073" s="12">
        <f t="shared" si="2538"/>
        <v>-1.0038721337762324</v>
      </c>
      <c r="AZ1073" s="12">
        <f t="shared" si="2538"/>
        <v>-1.0105903461456986</v>
      </c>
      <c r="BA1073" s="12">
        <f t="shared" si="2538"/>
        <v>-1.0174854751337392</v>
      </c>
      <c r="BB1073" s="12">
        <f t="shared" si="2538"/>
        <v>-1.0245507160805023</v>
      </c>
      <c r="BC1073" s="12">
        <f t="shared" si="2538"/>
        <v>-1.0317790964461702</v>
      </c>
      <c r="BD1073" s="12">
        <f t="shared" si="2539"/>
        <v>-1.0391634826920149</v>
      </c>
      <c r="BE1073" s="12">
        <f t="shared" si="2534"/>
        <v>-1.0466965873203395</v>
      </c>
      <c r="BF1073" s="12">
        <f t="shared" si="2534"/>
        <v>-1.0543709760663589</v>
      </c>
      <c r="BG1073" s="12">
        <f t="shared" si="2534"/>
        <v>-1.0621790752349205</v>
      </c>
      <c r="BH1073" s="12">
        <f t="shared" si="2534"/>
        <v>-1.0701131791748282</v>
      </c>
      <c r="BI1073" s="12">
        <f t="shared" si="2534"/>
        <v>-1.0781654578833897</v>
      </c>
      <c r="BJ1073" s="12">
        <f t="shared" si="2534"/>
        <v>-1.0863279647336825</v>
      </c>
      <c r="BK1073" s="12">
        <f t="shared" si="2534"/>
        <v>-1.0945926443169172</v>
      </c>
      <c r="BL1073" s="12">
        <f t="shared" si="2534"/>
        <v>-1.102951340392152</v>
      </c>
      <c r="BM1073" s="12">
        <f t="shared" si="2534"/>
        <v>-1.1113958039355178</v>
      </c>
      <c r="BN1073" s="12">
        <f t="shared" si="2534"/>
        <v>-1.1199177012810102</v>
      </c>
      <c r="BO1073" s="12">
        <f t="shared" si="2534"/>
        <v>-1.1285086223448102</v>
      </c>
      <c r="BP1073" s="12">
        <f t="shared" si="2534"/>
        <v>-1.1371600889250222</v>
      </c>
      <c r="BQ1073" s="12">
        <f t="shared" si="2534"/>
        <v>-1.1458635630686358</v>
      </c>
      <c r="BR1073" s="12">
        <f t="shared" si="2534"/>
        <v>-1.1546104554974546</v>
      </c>
      <c r="BS1073" s="12">
        <f t="shared" si="2534"/>
        <v>-1.1633921340846762</v>
      </c>
      <c r="BT1073" s="12">
        <f t="shared" si="2534"/>
        <v>-1.17219993237376</v>
      </c>
      <c r="BU1073" s="12">
        <f t="shared" si="2540"/>
        <v>-1.181025158131173</v>
      </c>
      <c r="BV1073" s="12">
        <f t="shared" si="2540"/>
        <v>-1.1898591019245752</v>
      </c>
      <c r="BW1073" s="12">
        <f t="shared" si="2540"/>
        <v>-1.1986930457179774</v>
      </c>
      <c r="BX1073" s="12">
        <f t="shared" si="2540"/>
        <v>-1.2075182714753905</v>
      </c>
      <c r="BY1073" s="12">
        <f t="shared" si="2540"/>
        <v>-1.2163260697644744</v>
      </c>
      <c r="BZ1073" s="12">
        <f t="shared" si="2540"/>
        <v>-1.2251077483516961</v>
      </c>
      <c r="CA1073" s="12">
        <f t="shared" si="2540"/>
        <v>-1.2338546407805147</v>
      </c>
      <c r="CB1073" s="12">
        <f t="shared" si="2540"/>
        <v>-1.2425581149241283</v>
      </c>
      <c r="CC1073" s="12">
        <f t="shared" si="2540"/>
        <v>-1.2512095815043403</v>
      </c>
      <c r="CD1073" s="12">
        <f t="shared" si="2540"/>
        <v>-1.2598005025681402</v>
      </c>
      <c r="CE1073" s="12">
        <f t="shared" si="2540"/>
        <v>-1.2683223999136326</v>
      </c>
      <c r="CF1073" s="12">
        <f t="shared" si="2540"/>
        <v>-1.2767668634569986</v>
      </c>
      <c r="CG1073" s="12">
        <f t="shared" si="2540"/>
        <v>-1.2851255595322333</v>
      </c>
      <c r="CH1073" s="12">
        <f t="shared" si="2540"/>
        <v>-1.2933902391154679</v>
      </c>
      <c r="CI1073" s="12">
        <f t="shared" si="2535"/>
        <v>-1.301552745965761</v>
      </c>
      <c r="CJ1073" s="12">
        <f t="shared" si="2535"/>
        <v>-1.3096050246743223</v>
      </c>
      <c r="CK1073" s="12">
        <f t="shared" si="2535"/>
        <v>-1.3175391286142302</v>
      </c>
      <c r="CL1073" s="12">
        <f t="shared" si="2535"/>
        <v>-1.3253472277827918</v>
      </c>
      <c r="CM1073" s="12">
        <f t="shared" si="2535"/>
        <v>-1.3330216165288109</v>
      </c>
      <c r="CN1073" s="12">
        <f t="shared" si="2535"/>
        <v>-1.3405547211571358</v>
      </c>
      <c r="CO1073" s="12">
        <f t="shared" si="2535"/>
        <v>-1.3479391074029803</v>
      </c>
      <c r="CP1073" s="12">
        <f t="shared" si="2535"/>
        <v>-1.3551674877686481</v>
      </c>
      <c r="CQ1073" s="12">
        <f t="shared" si="2535"/>
        <v>-1.3622327287154112</v>
      </c>
      <c r="CR1073" s="12">
        <f t="shared" si="2535"/>
        <v>-1.369127857703452</v>
      </c>
      <c r="CS1073" s="12">
        <f t="shared" si="2535"/>
        <v>-1.375846070072918</v>
      </c>
      <c r="CT1073" s="12">
        <f t="shared" si="2535"/>
        <v>-1.3823807357593005</v>
      </c>
      <c r="CU1073" s="12">
        <f t="shared" si="2535"/>
        <v>-1.3887254058365066</v>
      </c>
      <c r="CV1073" s="12">
        <f t="shared" si="2535"/>
        <v>-1.3948738188811716</v>
      </c>
      <c r="CW1073" s="12">
        <f t="shared" si="2535"/>
        <v>-1.4008199071519272</v>
      </c>
      <c r="CX1073" s="12">
        <f t="shared" si="2535"/>
        <v>-1.4065578025775298</v>
      </c>
      <c r="CY1073" s="12">
        <f t="shared" si="2541"/>
        <v>-1.4120818425479393</v>
      </c>
      <c r="CZ1073" s="12">
        <f t="shared" si="2536"/>
        <v>-1.4173865755026303</v>
      </c>
      <c r="DA1073" s="12">
        <f t="shared" si="2536"/>
        <v>-1.4224667663106243</v>
      </c>
      <c r="DB1073" s="12">
        <f t="shared" si="2536"/>
        <v>-1.427317401436933</v>
      </c>
      <c r="DC1073" s="12">
        <f t="shared" si="2536"/>
        <v>-1.4319336938903109</v>
      </c>
      <c r="DD1073" s="12">
        <f t="shared" si="2536"/>
        <v>-1.4363110879474381</v>
      </c>
      <c r="DE1073" s="12">
        <f t="shared" si="2536"/>
        <v>-1.44044526364887</v>
      </c>
      <c r="DF1073" s="12">
        <f t="shared" si="2536"/>
        <v>-1.4443321410623138</v>
      </c>
      <c r="DG1073" s="12">
        <f t="shared" si="2536"/>
        <v>-1.4479678843090309</v>
      </c>
      <c r="DH1073" s="12">
        <f t="shared" si="2536"/>
        <v>-1.4513489053493855</v>
      </c>
      <c r="DI1073" s="12">
        <f t="shared" si="2536"/>
        <v>-1.4544718675238064</v>
      </c>
      <c r="DJ1073" s="12">
        <f t="shared" si="2536"/>
        <v>-1.4573336888456674</v>
      </c>
      <c r="DK1073" s="12">
        <f t="shared" si="2536"/>
        <v>-1.4599315450428354</v>
      </c>
      <c r="DL1073" s="12">
        <f t="shared" si="2536"/>
        <v>-1.4622628723448865</v>
      </c>
      <c r="DM1073" s="12">
        <f t="shared" si="2536"/>
        <v>-1.464325370013239</v>
      </c>
      <c r="DN1073" s="12">
        <f t="shared" si="2536"/>
        <v>-1.4661170026117021</v>
      </c>
      <c r="DO1073" s="12">
        <f t="shared" si="2536"/>
        <v>-1.4676360020152073</v>
      </c>
      <c r="DP1073" s="12">
        <f t="shared" si="2542"/>
        <v>-1.4688808691547346</v>
      </c>
      <c r="DQ1073" s="12">
        <f t="shared" si="2537"/>
        <v>-1.469850375496712</v>
      </c>
      <c r="DR1073" s="12">
        <f t="shared" si="2537"/>
        <v>-1.4705435642554299</v>
      </c>
      <c r="DS1073" s="12">
        <f t="shared" si="2537"/>
        <v>-1.470959751337273</v>
      </c>
      <c r="DT1073" s="12">
        <f t="shared" si="2524"/>
        <v>-1.4710985260158385</v>
      </c>
      <c r="DV1073">
        <v>10.679999999999817</v>
      </c>
      <c r="DW1073" s="12">
        <f t="shared" si="2421"/>
        <v>0.91</v>
      </c>
      <c r="DX1073" s="12">
        <f t="shared" si="2422"/>
        <v>0.91</v>
      </c>
      <c r="DY1073" s="12">
        <f t="shared" si="2423"/>
        <v>0.91</v>
      </c>
      <c r="DZ1073" s="12">
        <f t="shared" si="2424"/>
        <v>0.91</v>
      </c>
      <c r="EA1073" s="12">
        <f t="shared" si="2425"/>
        <v>0.91</v>
      </c>
      <c r="EB1073" s="12">
        <f t="shared" si="2426"/>
        <v>0.91</v>
      </c>
      <c r="EC1073" s="12">
        <f t="shared" si="2427"/>
        <v>0.91</v>
      </c>
      <c r="ED1073" s="12">
        <f t="shared" si="2428"/>
        <v>0.92</v>
      </c>
      <c r="EE1073" s="12">
        <f t="shared" si="2429"/>
        <v>0.92</v>
      </c>
      <c r="EF1073" s="12">
        <f t="shared" si="2430"/>
        <v>0.92</v>
      </c>
      <c r="EG1073" s="12">
        <f t="shared" si="2431"/>
        <v>0.92</v>
      </c>
      <c r="EH1073" s="12">
        <f t="shared" si="2432"/>
        <v>0.93</v>
      </c>
      <c r="EI1073" s="12">
        <f t="shared" si="2433"/>
        <v>0.93</v>
      </c>
      <c r="EJ1073" s="12">
        <f t="shared" si="2434"/>
        <v>0.93</v>
      </c>
      <c r="EK1073" s="12">
        <f t="shared" si="2435"/>
        <v>0.94</v>
      </c>
      <c r="EL1073" s="12">
        <f t="shared" si="2436"/>
        <v>0.94</v>
      </c>
      <c r="EM1073" s="12">
        <f t="shared" si="2437"/>
        <v>0.94</v>
      </c>
      <c r="EN1073" s="12">
        <f t="shared" si="2438"/>
        <v>0.95</v>
      </c>
      <c r="EO1073" s="12">
        <f t="shared" si="2439"/>
        <v>0.95</v>
      </c>
      <c r="EP1073" s="12">
        <f t="shared" si="2440"/>
        <v>0.96</v>
      </c>
      <c r="EQ1073" s="12">
        <f t="shared" si="2441"/>
        <v>0.96</v>
      </c>
      <c r="ER1073" s="12">
        <f t="shared" si="2442"/>
        <v>0.97</v>
      </c>
      <c r="ES1073" s="12">
        <f t="shared" si="2443"/>
        <v>0.97</v>
      </c>
      <c r="ET1073" s="12">
        <f t="shared" si="2444"/>
        <v>0.98</v>
      </c>
      <c r="EU1073" s="12">
        <f t="shared" si="2445"/>
        <v>0.98</v>
      </c>
      <c r="EV1073" s="12">
        <f t="shared" si="2446"/>
        <v>0.99</v>
      </c>
      <c r="EW1073" s="12">
        <f t="shared" si="2447"/>
        <v>1</v>
      </c>
      <c r="EX1073" s="12">
        <f t="shared" si="2448"/>
        <v>1</v>
      </c>
      <c r="EY1073" s="12">
        <f t="shared" si="2449"/>
        <v>1.01</v>
      </c>
      <c r="EZ1073" s="12">
        <f t="shared" si="2450"/>
        <v>1.02</v>
      </c>
      <c r="FA1073" s="12">
        <f t="shared" si="2451"/>
        <v>1.02</v>
      </c>
      <c r="FB1073" s="12">
        <f t="shared" si="2452"/>
        <v>1.03</v>
      </c>
      <c r="FC1073" s="12">
        <f t="shared" si="2453"/>
        <v>1.04</v>
      </c>
      <c r="FD1073" s="12">
        <f t="shared" si="2454"/>
        <v>1.05</v>
      </c>
      <c r="FE1073" s="12">
        <f t="shared" si="2455"/>
        <v>1.05</v>
      </c>
      <c r="FF1073" s="12">
        <f t="shared" si="2456"/>
        <v>1.06</v>
      </c>
      <c r="FG1073" s="12">
        <f t="shared" si="2457"/>
        <v>1.07</v>
      </c>
      <c r="FH1073" s="12">
        <f t="shared" si="2458"/>
        <v>1.08</v>
      </c>
      <c r="FI1073" s="12">
        <f t="shared" si="2459"/>
        <v>1.0900000000000001</v>
      </c>
      <c r="FJ1073" s="12">
        <f t="shared" si="2460"/>
        <v>1.0900000000000001</v>
      </c>
      <c r="FK1073" s="12">
        <f t="shared" si="2461"/>
        <v>1.1000000000000001</v>
      </c>
      <c r="FL1073" s="12">
        <f t="shared" si="2462"/>
        <v>1.1100000000000001</v>
      </c>
      <c r="FM1073" s="12">
        <f t="shared" si="2463"/>
        <v>1.1200000000000001</v>
      </c>
      <c r="FN1073" s="12">
        <f t="shared" si="2464"/>
        <v>1.1299999999999999</v>
      </c>
      <c r="FO1073" s="12">
        <f t="shared" si="2465"/>
        <v>1.1399999999999999</v>
      </c>
      <c r="FP1073" s="12">
        <f t="shared" si="2466"/>
        <v>1.1499999999999999</v>
      </c>
      <c r="FQ1073" s="12">
        <f t="shared" si="2467"/>
        <v>1.1499999999999999</v>
      </c>
      <c r="FR1073" s="12">
        <f t="shared" si="2468"/>
        <v>1.1599999999999999</v>
      </c>
      <c r="FS1073" s="12">
        <f t="shared" si="2469"/>
        <v>1.17</v>
      </c>
      <c r="FT1073" s="12">
        <f t="shared" si="2470"/>
        <v>1.18</v>
      </c>
      <c r="FU1073" s="12">
        <f t="shared" si="2471"/>
        <v>1.19</v>
      </c>
      <c r="FV1073" s="12">
        <f t="shared" si="2472"/>
        <v>1.2</v>
      </c>
      <c r="FW1073" s="12">
        <f t="shared" si="2473"/>
        <v>1.21</v>
      </c>
      <c r="FX1073" s="12">
        <f t="shared" si="2474"/>
        <v>1.22</v>
      </c>
      <c r="FY1073" s="12">
        <f t="shared" si="2475"/>
        <v>1.23</v>
      </c>
      <c r="FZ1073" s="12">
        <f t="shared" si="2476"/>
        <v>1.23</v>
      </c>
      <c r="GA1073" s="12">
        <f t="shared" si="2477"/>
        <v>1.24</v>
      </c>
      <c r="GB1073" s="12">
        <f t="shared" si="2478"/>
        <v>1.25</v>
      </c>
      <c r="GC1073" s="12">
        <f t="shared" si="2479"/>
        <v>1.26</v>
      </c>
      <c r="GD1073" s="12">
        <f t="shared" si="2480"/>
        <v>1.27</v>
      </c>
      <c r="GE1073" s="12">
        <f t="shared" si="2481"/>
        <v>1.28</v>
      </c>
      <c r="GF1073" s="12">
        <f t="shared" si="2482"/>
        <v>1.29</v>
      </c>
      <c r="GG1073" s="12">
        <f t="shared" si="2483"/>
        <v>1.29</v>
      </c>
      <c r="GH1073" s="12">
        <f t="shared" si="2484"/>
        <v>1.3</v>
      </c>
      <c r="GI1073" s="12">
        <f t="shared" si="2485"/>
        <v>1.31</v>
      </c>
      <c r="GJ1073" s="12">
        <f t="shared" si="2486"/>
        <v>1.32</v>
      </c>
      <c r="GK1073" s="12">
        <f t="shared" si="2487"/>
        <v>1.33</v>
      </c>
      <c r="GL1073" s="12">
        <f t="shared" si="2488"/>
        <v>1.33</v>
      </c>
      <c r="GM1073" s="12">
        <f t="shared" si="2489"/>
        <v>1.34</v>
      </c>
      <c r="GN1073" s="12">
        <f t="shared" si="2490"/>
        <v>1.35</v>
      </c>
      <c r="GO1073" s="12">
        <f t="shared" si="2491"/>
        <v>1.36</v>
      </c>
      <c r="GP1073" s="12">
        <f t="shared" si="2492"/>
        <v>1.36</v>
      </c>
      <c r="GQ1073" s="12">
        <f t="shared" si="2493"/>
        <v>1.37</v>
      </c>
      <c r="GR1073" s="12">
        <f t="shared" si="2494"/>
        <v>1.38</v>
      </c>
      <c r="GS1073" s="12">
        <f t="shared" si="2495"/>
        <v>1.38</v>
      </c>
      <c r="GT1073" s="12">
        <f t="shared" si="2496"/>
        <v>1.39</v>
      </c>
      <c r="GU1073" s="12">
        <f t="shared" si="2497"/>
        <v>1.39</v>
      </c>
      <c r="GV1073" s="12">
        <f t="shared" si="2498"/>
        <v>1.4</v>
      </c>
      <c r="GW1073" s="12">
        <f t="shared" si="2499"/>
        <v>1.41</v>
      </c>
      <c r="GX1073" s="12">
        <f t="shared" si="2500"/>
        <v>1.41</v>
      </c>
      <c r="GY1073" s="12">
        <f t="shared" si="2501"/>
        <v>1.42</v>
      </c>
      <c r="GZ1073" s="12">
        <f t="shared" si="2502"/>
        <v>1.42</v>
      </c>
      <c r="HA1073" s="12">
        <f t="shared" si="2503"/>
        <v>1.43</v>
      </c>
      <c r="HB1073" s="12">
        <f t="shared" si="2504"/>
        <v>1.43</v>
      </c>
      <c r="HC1073" s="12">
        <f t="shared" si="2505"/>
        <v>1.44</v>
      </c>
      <c r="HD1073" s="12">
        <f t="shared" si="2506"/>
        <v>1.44</v>
      </c>
      <c r="HE1073" s="12">
        <f t="shared" si="2507"/>
        <v>1.44</v>
      </c>
      <c r="HF1073" s="12">
        <f t="shared" si="2508"/>
        <v>1.45</v>
      </c>
      <c r="HG1073" s="12">
        <f t="shared" si="2509"/>
        <v>1.45</v>
      </c>
      <c r="HH1073" s="12">
        <f t="shared" si="2510"/>
        <v>1.45</v>
      </c>
      <c r="HI1073" s="12">
        <f t="shared" si="2511"/>
        <v>1.46</v>
      </c>
      <c r="HJ1073" s="12">
        <f t="shared" si="2512"/>
        <v>1.46</v>
      </c>
      <c r="HK1073" s="12">
        <f t="shared" si="2513"/>
        <v>1.46</v>
      </c>
      <c r="HL1073" s="12">
        <f t="shared" si="2514"/>
        <v>1.46</v>
      </c>
      <c r="HM1073" s="12">
        <f t="shared" si="2515"/>
        <v>1.47</v>
      </c>
      <c r="HN1073" s="12">
        <f t="shared" si="2516"/>
        <v>1.47</v>
      </c>
      <c r="HO1073" s="12">
        <f t="shared" si="2517"/>
        <v>1.47</v>
      </c>
      <c r="HP1073" s="12">
        <f t="shared" si="2518"/>
        <v>1.47</v>
      </c>
      <c r="HQ1073" s="12">
        <f t="shared" si="2519"/>
        <v>1.47</v>
      </c>
      <c r="HR1073" s="12">
        <f t="shared" si="2520"/>
        <v>1.47</v>
      </c>
      <c r="HS1073" s="12">
        <f t="shared" si="2521"/>
        <v>1.47</v>
      </c>
    </row>
    <row r="1074" spans="23:227" x14ac:dyDescent="0.25">
      <c r="W1074" s="12">
        <f t="shared" si="2402"/>
        <v>10.689999999999817</v>
      </c>
      <c r="X1074" s="12">
        <f t="shared" si="2522"/>
        <v>-0.90683792439509214</v>
      </c>
      <c r="Y1074" s="12">
        <f t="shared" si="2543"/>
        <v>-0.90697642694411129</v>
      </c>
      <c r="Z1074" s="12">
        <f t="shared" si="2543"/>
        <v>-0.90739179790587454</v>
      </c>
      <c r="AA1074" s="12">
        <f t="shared" si="2543"/>
        <v>-0.90808362735939108</v>
      </c>
      <c r="AB1074" s="12">
        <f t="shared" si="2543"/>
        <v>-0.90905123255251563</v>
      </c>
      <c r="AC1074" s="12">
        <f t="shared" si="2543"/>
        <v>-0.91029365857574307</v>
      </c>
      <c r="AD1074" s="12">
        <f t="shared" si="2543"/>
        <v>-0.91180967930458845</v>
      </c>
      <c r="AE1074" s="12">
        <f t="shared" si="2543"/>
        <v>-0.91359779860962376</v>
      </c>
      <c r="AF1074" s="12">
        <f t="shared" si="2543"/>
        <v>-0.91565625183297727</v>
      </c>
      <c r="AG1074" s="12">
        <f t="shared" si="2543"/>
        <v>-0.91798300752983741</v>
      </c>
      <c r="AH1074" s="12">
        <f t="shared" si="2543"/>
        <v>-0.92057576947324415</v>
      </c>
      <c r="AI1074" s="12">
        <f t="shared" si="2543"/>
        <v>-0.92343197892018725</v>
      </c>
      <c r="AJ1074" s="12">
        <f t="shared" si="2543"/>
        <v>-0.92654881713677684</v>
      </c>
      <c r="AK1074" s="12">
        <f t="shared" si="2543"/>
        <v>-0.92992320817999374</v>
      </c>
      <c r="AL1074" s="12">
        <f t="shared" si="2543"/>
        <v>-0.93355182193327335</v>
      </c>
      <c r="AM1074" s="12">
        <f t="shared" si="2543"/>
        <v>-0.93743107739292908</v>
      </c>
      <c r="AN1074" s="12">
        <f t="shared" si="2538"/>
        <v>-0.94155714620217046</v>
      </c>
      <c r="AO1074" s="12">
        <f t="shared" si="2538"/>
        <v>-0.94592595642922905</v>
      </c>
      <c r="AP1074" s="12">
        <f t="shared" si="2538"/>
        <v>-0.95053319658586355</v>
      </c>
      <c r="AQ1074" s="12">
        <f t="shared" si="2538"/>
        <v>-0.95537431988227828</v>
      </c>
      <c r="AR1074" s="12">
        <f t="shared" si="2538"/>
        <v>-0.96044454871425555</v>
      </c>
      <c r="AS1074" s="12">
        <f t="shared" si="2538"/>
        <v>-0.96573887937807446</v>
      </c>
      <c r="AT1074" s="12">
        <f t="shared" si="2538"/>
        <v>-0.97125208700856192</v>
      </c>
      <c r="AU1074" s="12">
        <f t="shared" si="2538"/>
        <v>-0.97697873073540431</v>
      </c>
      <c r="AV1074" s="12">
        <f t="shared" si="2538"/>
        <v>-0.98291315905262933</v>
      </c>
      <c r="AW1074" s="12">
        <f t="shared" si="2538"/>
        <v>-0.98904951539596009</v>
      </c>
      <c r="AX1074" s="12">
        <f t="shared" si="2538"/>
        <v>-0.99538174392253709</v>
      </c>
      <c r="AY1074" s="12">
        <f t="shared" si="2538"/>
        <v>-1.0019035954873037</v>
      </c>
      <c r="AZ1074" s="12">
        <f t="shared" si="2538"/>
        <v>-1.0086086338101583</v>
      </c>
      <c r="BA1074" s="12">
        <f t="shared" si="2538"/>
        <v>-1.0154902418277851</v>
      </c>
      <c r="BB1074" s="12">
        <f t="shared" si="2538"/>
        <v>-1.0225416282238975</v>
      </c>
      <c r="BC1074" s="12">
        <f t="shared" si="2538"/>
        <v>-1.0297558341314466</v>
      </c>
      <c r="BD1074" s="12">
        <f t="shared" si="2539"/>
        <v>-1.0371257400001834</v>
      </c>
      <c r="BE1074" s="12">
        <f t="shared" si="2534"/>
        <v>-1.044644072622795</v>
      </c>
      <c r="BF1074" s="12">
        <f t="shared" si="2534"/>
        <v>-1.0523034123126822</v>
      </c>
      <c r="BG1074" s="12">
        <f t="shared" si="2534"/>
        <v>-1.0600962002262941</v>
      </c>
      <c r="BH1074" s="12">
        <f t="shared" si="2534"/>
        <v>-1.0680147458227949</v>
      </c>
      <c r="BI1074" s="12">
        <f t="shared" si="2534"/>
        <v>-1.0760512344536983</v>
      </c>
      <c r="BJ1074" s="12">
        <f t="shared" si="2534"/>
        <v>-1.0841977350749827</v>
      </c>
      <c r="BK1074" s="12">
        <f t="shared" si="2534"/>
        <v>-1.0924462080740742</v>
      </c>
      <c r="BL1074" s="12">
        <f t="shared" si="2534"/>
        <v>-1.1007885132039723</v>
      </c>
      <c r="BM1074" s="12">
        <f t="shared" si="2534"/>
        <v>-1.1092164176166928</v>
      </c>
      <c r="BN1074" s="12">
        <f t="shared" si="2534"/>
        <v>-1.1177216039880933</v>
      </c>
      <c r="BO1074" s="12">
        <f t="shared" si="2534"/>
        <v>-1.1262956787260694</v>
      </c>
      <c r="BP1074" s="12">
        <f t="shared" si="2534"/>
        <v>-1.1349301802540146</v>
      </c>
      <c r="BQ1074" s="12">
        <f t="shared" si="2534"/>
        <v>-1.1436165873613775</v>
      </c>
      <c r="BR1074" s="12">
        <f t="shared" si="2534"/>
        <v>-1.1523463276130652</v>
      </c>
      <c r="BS1074" s="12">
        <f t="shared" si="2534"/>
        <v>-1.1611107858094041</v>
      </c>
      <c r="BT1074" s="12">
        <f t="shared" si="2534"/>
        <v>-1.1699013124882998</v>
      </c>
      <c r="BU1074" s="12">
        <f t="shared" si="2540"/>
        <v>-1.1787092324612136</v>
      </c>
      <c r="BV1074" s="12">
        <f t="shared" si="2540"/>
        <v>-1.1875258533745254</v>
      </c>
      <c r="BW1074" s="12">
        <f t="shared" si="2540"/>
        <v>-1.1963424742878372</v>
      </c>
      <c r="BX1074" s="12">
        <f t="shared" si="2540"/>
        <v>-1.2051503942607511</v>
      </c>
      <c r="BY1074" s="12">
        <f t="shared" si="2540"/>
        <v>-1.2139409209396468</v>
      </c>
      <c r="BZ1074" s="12">
        <f t="shared" si="2540"/>
        <v>-1.2227053791359856</v>
      </c>
      <c r="CA1074" s="12">
        <f t="shared" si="2540"/>
        <v>-1.2314351193876734</v>
      </c>
      <c r="CB1074" s="12">
        <f t="shared" si="2540"/>
        <v>-1.2401215264950363</v>
      </c>
      <c r="CC1074" s="12">
        <f t="shared" si="2540"/>
        <v>-1.2487560280229815</v>
      </c>
      <c r="CD1074" s="12">
        <f t="shared" si="2540"/>
        <v>-1.2573301027609574</v>
      </c>
      <c r="CE1074" s="12">
        <f t="shared" si="2540"/>
        <v>-1.2658352891323581</v>
      </c>
      <c r="CF1074" s="12">
        <f t="shared" si="2540"/>
        <v>-1.2742631935450786</v>
      </c>
      <c r="CG1074" s="12">
        <f t="shared" si="2540"/>
        <v>-1.2826054986749766</v>
      </c>
      <c r="CH1074" s="12">
        <f t="shared" si="2540"/>
        <v>-1.2908539716740679</v>
      </c>
      <c r="CI1074" s="12">
        <f t="shared" si="2535"/>
        <v>-1.2990004722953525</v>
      </c>
      <c r="CJ1074" s="12">
        <f t="shared" si="2535"/>
        <v>-1.307036960926256</v>
      </c>
      <c r="CK1074" s="12">
        <f t="shared" si="2535"/>
        <v>-1.3149555065227567</v>
      </c>
      <c r="CL1074" s="12">
        <f t="shared" si="2535"/>
        <v>-1.3227482944363689</v>
      </c>
      <c r="CM1074" s="12">
        <f t="shared" si="2535"/>
        <v>-1.3304076341262558</v>
      </c>
      <c r="CN1074" s="12">
        <f t="shared" si="2535"/>
        <v>-1.3379259667488674</v>
      </c>
      <c r="CO1074" s="12">
        <f t="shared" si="2535"/>
        <v>-1.3452958726176041</v>
      </c>
      <c r="CP1074" s="12">
        <f t="shared" si="2535"/>
        <v>-1.3525100785251534</v>
      </c>
      <c r="CQ1074" s="12">
        <f t="shared" si="2535"/>
        <v>-1.3595614649212657</v>
      </c>
      <c r="CR1074" s="12">
        <f t="shared" si="2535"/>
        <v>-1.3664430729388926</v>
      </c>
      <c r="CS1074" s="12">
        <f t="shared" si="2535"/>
        <v>-1.3731481112617472</v>
      </c>
      <c r="CT1074" s="12">
        <f t="shared" si="2535"/>
        <v>-1.3796699628265139</v>
      </c>
      <c r="CU1074" s="12">
        <f t="shared" si="2535"/>
        <v>-1.3860021913530907</v>
      </c>
      <c r="CV1074" s="12">
        <f t="shared" si="2535"/>
        <v>-1.3921385476964214</v>
      </c>
      <c r="CW1074" s="12">
        <f t="shared" si="2535"/>
        <v>-1.3980729760136466</v>
      </c>
      <c r="CX1074" s="12">
        <f t="shared" si="2535"/>
        <v>-1.4037996197404889</v>
      </c>
      <c r="CY1074" s="12">
        <f t="shared" si="2541"/>
        <v>-1.4093128273709765</v>
      </c>
      <c r="CZ1074" s="12">
        <f t="shared" si="2536"/>
        <v>-1.4146071580347952</v>
      </c>
      <c r="DA1074" s="12">
        <f t="shared" si="2536"/>
        <v>-1.4196773868667725</v>
      </c>
      <c r="DB1074" s="12">
        <f t="shared" si="2536"/>
        <v>-1.4245185101631872</v>
      </c>
      <c r="DC1074" s="12">
        <f t="shared" si="2536"/>
        <v>-1.4291257503198218</v>
      </c>
      <c r="DD1074" s="12">
        <f t="shared" si="2536"/>
        <v>-1.4334945605468805</v>
      </c>
      <c r="DE1074" s="12">
        <f t="shared" si="2536"/>
        <v>-1.4376206293561218</v>
      </c>
      <c r="DF1074" s="12">
        <f t="shared" si="2536"/>
        <v>-1.4414998848157774</v>
      </c>
      <c r="DG1074" s="12">
        <f t="shared" si="2536"/>
        <v>-1.4451284985690571</v>
      </c>
      <c r="DH1074" s="12">
        <f t="shared" si="2536"/>
        <v>-1.448502889612274</v>
      </c>
      <c r="DI1074" s="12">
        <f t="shared" si="2536"/>
        <v>-1.4516197278288638</v>
      </c>
      <c r="DJ1074" s="12">
        <f t="shared" si="2536"/>
        <v>-1.4544759372758067</v>
      </c>
      <c r="DK1074" s="12">
        <f t="shared" si="2536"/>
        <v>-1.4570686992192137</v>
      </c>
      <c r="DL1074" s="12">
        <f t="shared" si="2536"/>
        <v>-1.4593954549160735</v>
      </c>
      <c r="DM1074" s="12">
        <f t="shared" si="2536"/>
        <v>-1.4614539081394271</v>
      </c>
      <c r="DN1074" s="12">
        <f t="shared" si="2536"/>
        <v>-1.4632420274444624</v>
      </c>
      <c r="DO1074" s="12">
        <f t="shared" si="2536"/>
        <v>-1.4647580481733078</v>
      </c>
      <c r="DP1074" s="12">
        <f t="shared" si="2542"/>
        <v>-1.4660004741965351</v>
      </c>
      <c r="DQ1074" s="12">
        <f t="shared" si="2537"/>
        <v>-1.4669680793896598</v>
      </c>
      <c r="DR1074" s="12">
        <f t="shared" si="2537"/>
        <v>-1.4676599088431763</v>
      </c>
      <c r="DS1074" s="12">
        <f t="shared" si="2537"/>
        <v>-1.4680752798049395</v>
      </c>
      <c r="DT1074" s="12">
        <f t="shared" si="2524"/>
        <v>-1.4682137823539587</v>
      </c>
      <c r="DV1074">
        <v>10.689999999999817</v>
      </c>
      <c r="DW1074" s="12">
        <f t="shared" si="2421"/>
        <v>0.91</v>
      </c>
      <c r="DX1074" s="12">
        <f t="shared" si="2422"/>
        <v>0.91</v>
      </c>
      <c r="DY1074" s="12">
        <f t="shared" si="2423"/>
        <v>0.91</v>
      </c>
      <c r="DZ1074" s="12">
        <f t="shared" si="2424"/>
        <v>0.91</v>
      </c>
      <c r="EA1074" s="12">
        <f t="shared" si="2425"/>
        <v>0.91</v>
      </c>
      <c r="EB1074" s="12">
        <f t="shared" si="2426"/>
        <v>0.91</v>
      </c>
      <c r="EC1074" s="12">
        <f t="shared" si="2427"/>
        <v>0.91</v>
      </c>
      <c r="ED1074" s="12">
        <f t="shared" si="2428"/>
        <v>0.91</v>
      </c>
      <c r="EE1074" s="12">
        <f t="shared" si="2429"/>
        <v>0.92</v>
      </c>
      <c r="EF1074" s="12">
        <f t="shared" si="2430"/>
        <v>0.92</v>
      </c>
      <c r="EG1074" s="12">
        <f t="shared" si="2431"/>
        <v>0.92</v>
      </c>
      <c r="EH1074" s="12">
        <f t="shared" si="2432"/>
        <v>0.92</v>
      </c>
      <c r="EI1074" s="12">
        <f t="shared" si="2433"/>
        <v>0.93</v>
      </c>
      <c r="EJ1074" s="12">
        <f t="shared" si="2434"/>
        <v>0.93</v>
      </c>
      <c r="EK1074" s="12">
        <f t="shared" si="2435"/>
        <v>0.93</v>
      </c>
      <c r="EL1074" s="12">
        <f t="shared" si="2436"/>
        <v>0.94</v>
      </c>
      <c r="EM1074" s="12">
        <f t="shared" si="2437"/>
        <v>0.94</v>
      </c>
      <c r="EN1074" s="12">
        <f t="shared" si="2438"/>
        <v>0.95</v>
      </c>
      <c r="EO1074" s="12">
        <f t="shared" si="2439"/>
        <v>0.95</v>
      </c>
      <c r="EP1074" s="12">
        <f t="shared" si="2440"/>
        <v>0.96</v>
      </c>
      <c r="EQ1074" s="12">
        <f t="shared" si="2441"/>
        <v>0.96</v>
      </c>
      <c r="ER1074" s="12">
        <f t="shared" si="2442"/>
        <v>0.97</v>
      </c>
      <c r="ES1074" s="12">
        <f t="shared" si="2443"/>
        <v>0.97</v>
      </c>
      <c r="ET1074" s="12">
        <f t="shared" si="2444"/>
        <v>0.98</v>
      </c>
      <c r="EU1074" s="12">
        <f t="shared" si="2445"/>
        <v>0.98</v>
      </c>
      <c r="EV1074" s="12">
        <f t="shared" si="2446"/>
        <v>0.99</v>
      </c>
      <c r="EW1074" s="12">
        <f t="shared" si="2447"/>
        <v>1</v>
      </c>
      <c r="EX1074" s="12">
        <f t="shared" si="2448"/>
        <v>1</v>
      </c>
      <c r="EY1074" s="12">
        <f t="shared" si="2449"/>
        <v>1.01</v>
      </c>
      <c r="EZ1074" s="12">
        <f t="shared" si="2450"/>
        <v>1.02</v>
      </c>
      <c r="FA1074" s="12">
        <f t="shared" si="2451"/>
        <v>1.02</v>
      </c>
      <c r="FB1074" s="12">
        <f t="shared" si="2452"/>
        <v>1.03</v>
      </c>
      <c r="FC1074" s="12">
        <f t="shared" si="2453"/>
        <v>1.04</v>
      </c>
      <c r="FD1074" s="12">
        <f t="shared" si="2454"/>
        <v>1.04</v>
      </c>
      <c r="FE1074" s="12">
        <f t="shared" si="2455"/>
        <v>1.05</v>
      </c>
      <c r="FF1074" s="12">
        <f t="shared" si="2456"/>
        <v>1.06</v>
      </c>
      <c r="FG1074" s="12">
        <f t="shared" si="2457"/>
        <v>1.07</v>
      </c>
      <c r="FH1074" s="12">
        <f t="shared" si="2458"/>
        <v>1.08</v>
      </c>
      <c r="FI1074" s="12">
        <f t="shared" si="2459"/>
        <v>1.08</v>
      </c>
      <c r="FJ1074" s="12">
        <f t="shared" si="2460"/>
        <v>1.0900000000000001</v>
      </c>
      <c r="FK1074" s="12">
        <f t="shared" si="2461"/>
        <v>1.1000000000000001</v>
      </c>
      <c r="FL1074" s="12">
        <f t="shared" si="2462"/>
        <v>1.1100000000000001</v>
      </c>
      <c r="FM1074" s="12">
        <f t="shared" si="2463"/>
        <v>1.1200000000000001</v>
      </c>
      <c r="FN1074" s="12">
        <f t="shared" si="2464"/>
        <v>1.1299999999999999</v>
      </c>
      <c r="FO1074" s="12">
        <f t="shared" si="2465"/>
        <v>1.1299999999999999</v>
      </c>
      <c r="FP1074" s="12">
        <f t="shared" si="2466"/>
        <v>1.1399999999999999</v>
      </c>
      <c r="FQ1074" s="12">
        <f t="shared" si="2467"/>
        <v>1.1499999999999999</v>
      </c>
      <c r="FR1074" s="12">
        <f t="shared" si="2468"/>
        <v>1.1599999999999999</v>
      </c>
      <c r="FS1074" s="12">
        <f t="shared" si="2469"/>
        <v>1.17</v>
      </c>
      <c r="FT1074" s="12">
        <f t="shared" si="2470"/>
        <v>1.18</v>
      </c>
      <c r="FU1074" s="12">
        <f t="shared" si="2471"/>
        <v>1.19</v>
      </c>
      <c r="FV1074" s="12">
        <f t="shared" si="2472"/>
        <v>1.2</v>
      </c>
      <c r="FW1074" s="12">
        <f t="shared" si="2473"/>
        <v>1.21</v>
      </c>
      <c r="FX1074" s="12">
        <f t="shared" si="2474"/>
        <v>1.21</v>
      </c>
      <c r="FY1074" s="12">
        <f t="shared" si="2475"/>
        <v>1.22</v>
      </c>
      <c r="FZ1074" s="12">
        <f t="shared" si="2476"/>
        <v>1.23</v>
      </c>
      <c r="GA1074" s="12">
        <f t="shared" si="2477"/>
        <v>1.24</v>
      </c>
      <c r="GB1074" s="12">
        <f t="shared" si="2478"/>
        <v>1.25</v>
      </c>
      <c r="GC1074" s="12">
        <f t="shared" si="2479"/>
        <v>1.26</v>
      </c>
      <c r="GD1074" s="12">
        <f t="shared" si="2480"/>
        <v>1.27</v>
      </c>
      <c r="GE1074" s="12">
        <f t="shared" si="2481"/>
        <v>1.27</v>
      </c>
      <c r="GF1074" s="12">
        <f t="shared" si="2482"/>
        <v>1.28</v>
      </c>
      <c r="GG1074" s="12">
        <f t="shared" si="2483"/>
        <v>1.29</v>
      </c>
      <c r="GH1074" s="12">
        <f t="shared" si="2484"/>
        <v>1.3</v>
      </c>
      <c r="GI1074" s="12">
        <f t="shared" si="2485"/>
        <v>1.31</v>
      </c>
      <c r="GJ1074" s="12">
        <f t="shared" si="2486"/>
        <v>1.31</v>
      </c>
      <c r="GK1074" s="12">
        <f t="shared" si="2487"/>
        <v>1.32</v>
      </c>
      <c r="GL1074" s="12">
        <f t="shared" si="2488"/>
        <v>1.33</v>
      </c>
      <c r="GM1074" s="12">
        <f t="shared" si="2489"/>
        <v>1.34</v>
      </c>
      <c r="GN1074" s="12">
        <f t="shared" si="2490"/>
        <v>1.35</v>
      </c>
      <c r="GO1074" s="12">
        <f t="shared" si="2491"/>
        <v>1.35</v>
      </c>
      <c r="GP1074" s="12">
        <f t="shared" si="2492"/>
        <v>1.36</v>
      </c>
      <c r="GQ1074" s="12">
        <f t="shared" si="2493"/>
        <v>1.37</v>
      </c>
      <c r="GR1074" s="12">
        <f t="shared" si="2494"/>
        <v>1.37</v>
      </c>
      <c r="GS1074" s="12">
        <f t="shared" si="2495"/>
        <v>1.38</v>
      </c>
      <c r="GT1074" s="12">
        <f t="shared" si="2496"/>
        <v>1.39</v>
      </c>
      <c r="GU1074" s="12">
        <f t="shared" si="2497"/>
        <v>1.39</v>
      </c>
      <c r="GV1074" s="12">
        <f t="shared" si="2498"/>
        <v>1.4</v>
      </c>
      <c r="GW1074" s="12">
        <f t="shared" si="2499"/>
        <v>1.4</v>
      </c>
      <c r="GX1074" s="12">
        <f t="shared" si="2500"/>
        <v>1.41</v>
      </c>
      <c r="GY1074" s="12">
        <f t="shared" si="2501"/>
        <v>1.41</v>
      </c>
      <c r="GZ1074" s="12">
        <f t="shared" si="2502"/>
        <v>1.42</v>
      </c>
      <c r="HA1074" s="12">
        <f t="shared" si="2503"/>
        <v>1.42</v>
      </c>
      <c r="HB1074" s="12">
        <f t="shared" si="2504"/>
        <v>1.43</v>
      </c>
      <c r="HC1074" s="12">
        <f t="shared" si="2505"/>
        <v>1.43</v>
      </c>
      <c r="HD1074" s="12">
        <f t="shared" si="2506"/>
        <v>1.44</v>
      </c>
      <c r="HE1074" s="12">
        <f t="shared" si="2507"/>
        <v>1.44</v>
      </c>
      <c r="HF1074" s="12">
        <f t="shared" si="2508"/>
        <v>1.45</v>
      </c>
      <c r="HG1074" s="12">
        <f t="shared" si="2509"/>
        <v>1.45</v>
      </c>
      <c r="HH1074" s="12">
        <f t="shared" si="2510"/>
        <v>1.45</v>
      </c>
      <c r="HI1074" s="12">
        <f t="shared" si="2511"/>
        <v>1.45</v>
      </c>
      <c r="HJ1074" s="12">
        <f t="shared" si="2512"/>
        <v>1.46</v>
      </c>
      <c r="HK1074" s="12">
        <f t="shared" si="2513"/>
        <v>1.46</v>
      </c>
      <c r="HL1074" s="12">
        <f t="shared" si="2514"/>
        <v>1.46</v>
      </c>
      <c r="HM1074" s="12">
        <f t="shared" si="2515"/>
        <v>1.46</v>
      </c>
      <c r="HN1074" s="12">
        <f t="shared" si="2516"/>
        <v>1.46</v>
      </c>
      <c r="HO1074" s="12">
        <f t="shared" si="2517"/>
        <v>1.47</v>
      </c>
      <c r="HP1074" s="12">
        <f t="shared" si="2518"/>
        <v>1.47</v>
      </c>
      <c r="HQ1074" s="12">
        <f t="shared" si="2519"/>
        <v>1.47</v>
      </c>
      <c r="HR1074" s="12">
        <f t="shared" si="2520"/>
        <v>1.47</v>
      </c>
      <c r="HS1074" s="12">
        <f t="shared" si="2521"/>
        <v>1.47</v>
      </c>
    </row>
    <row r="1075" spans="23:227" x14ac:dyDescent="0.25">
      <c r="W1075" s="12">
        <f t="shared" ref="W1075:W1138" si="2544">W1074+0.01</f>
        <v>10.699999999999816</v>
      </c>
      <c r="X1075" s="12">
        <f t="shared" si="2522"/>
        <v>-0.90503130953708877</v>
      </c>
      <c r="Y1075" s="12">
        <f t="shared" si="2543"/>
        <v>-0.90516953615944429</v>
      </c>
      <c r="Z1075" s="12">
        <f t="shared" si="2543"/>
        <v>-0.90558407961352305</v>
      </c>
      <c r="AA1075" s="12">
        <f t="shared" si="2543"/>
        <v>-0.9062745307949841</v>
      </c>
      <c r="AB1075" s="12">
        <f t="shared" si="2543"/>
        <v>-0.90724020831187069</v>
      </c>
      <c r="AC1075" s="12">
        <f t="shared" si="2543"/>
        <v>-0.90848015915706115</v>
      </c>
      <c r="AD1075" s="12">
        <f t="shared" si="2543"/>
        <v>-0.90999315964877259</v>
      </c>
      <c r="AE1075" s="12">
        <f t="shared" si="2543"/>
        <v>-0.9117777166381863</v>
      </c>
      <c r="AF1075" s="12">
        <f t="shared" si="2543"/>
        <v>-0.91383206898300595</v>
      </c>
      <c r="AG1075" s="12">
        <f t="shared" si="2543"/>
        <v>-0.91615418928549208</v>
      </c>
      <c r="AH1075" s="12">
        <f t="shared" si="2543"/>
        <v>-0.91874178589325917</v>
      </c>
      <c r="AI1075" s="12">
        <f t="shared" si="2543"/>
        <v>-0.92159230516085966</v>
      </c>
      <c r="AJ1075" s="12">
        <f t="shared" si="2543"/>
        <v>-0.92470293396992387</v>
      </c>
      <c r="AK1075" s="12">
        <f t="shared" si="2543"/>
        <v>-0.92807060250536799</v>
      </c>
      <c r="AL1075" s="12">
        <f t="shared" si="2543"/>
        <v>-0.93169198728493108</v>
      </c>
      <c r="AM1075" s="12">
        <f t="shared" si="2543"/>
        <v>-0.93556351443905084</v>
      </c>
      <c r="AN1075" s="12">
        <f t="shared" si="2538"/>
        <v>-0.93968136323784113</v>
      </c>
      <c r="AO1075" s="12">
        <f t="shared" si="2538"/>
        <v>-0.94404146986169157</v>
      </c>
      <c r="AP1075" s="12">
        <f t="shared" si="2538"/>
        <v>-0.94863953141176649</v>
      </c>
      <c r="AQ1075" s="12">
        <f t="shared" si="2538"/>
        <v>-0.95347101015644664</v>
      </c>
      <c r="AR1075" s="12">
        <f t="shared" si="2538"/>
        <v>-0.9585311380095225</v>
      </c>
      <c r="AS1075" s="12">
        <f t="shared" si="2538"/>
        <v>-0.96381492123571966</v>
      </c>
      <c r="AT1075" s="12">
        <f t="shared" si="2538"/>
        <v>-0.96931714537891289</v>
      </c>
      <c r="AU1075" s="12">
        <f t="shared" si="2538"/>
        <v>-0.97503238040816442</v>
      </c>
      <c r="AV1075" s="12">
        <f t="shared" si="2538"/>
        <v>-0.98095498607650899</v>
      </c>
      <c r="AW1075" s="12">
        <f t="shared" si="2538"/>
        <v>-0.98707911748719668</v>
      </c>
      <c r="AX1075" s="12">
        <f t="shared" si="2538"/>
        <v>-0.99339873086190078</v>
      </c>
      <c r="AY1075" s="12">
        <f t="shared" si="2538"/>
        <v>-0.99990758950519631</v>
      </c>
      <c r="AZ1075" s="12">
        <f t="shared" si="2538"/>
        <v>-1.0065992699594266</v>
      </c>
      <c r="BA1075" s="12">
        <f t="shared" si="2538"/>
        <v>-1.0134671683438796</v>
      </c>
      <c r="BB1075" s="12">
        <f t="shared" si="2538"/>
        <v>-1.0205045068720213</v>
      </c>
      <c r="BC1075" s="12">
        <f t="shared" si="2538"/>
        <v>-1.0277043405403525</v>
      </c>
      <c r="BD1075" s="12">
        <f t="shared" si="2539"/>
        <v>-1.0350595639822893</v>
      </c>
      <c r="BE1075" s="12">
        <f t="shared" si="2534"/>
        <v>-1.0425629184803009</v>
      </c>
      <c r="BF1075" s="12">
        <f t="shared" si="2534"/>
        <v>-1.0502069991293892</v>
      </c>
      <c r="BG1075" s="12">
        <f t="shared" si="2534"/>
        <v>-1.0579842621448345</v>
      </c>
      <c r="BH1075" s="12">
        <f t="shared" si="2534"/>
        <v>-1.0658870323070007</v>
      </c>
      <c r="BI1075" s="12">
        <f t="shared" si="2534"/>
        <v>-1.0739075105358509</v>
      </c>
      <c r="BJ1075" s="12">
        <f t="shared" si="2534"/>
        <v>-1.0820377815876971</v>
      </c>
      <c r="BK1075" s="12">
        <f t="shared" si="2534"/>
        <v>-1.0902698218665909</v>
      </c>
      <c r="BL1075" s="12">
        <f t="shared" si="2534"/>
        <v>-1.0985955073426432</v>
      </c>
      <c r="BM1075" s="12">
        <f t="shared" si="2534"/>
        <v>-1.1070066215694614</v>
      </c>
      <c r="BN1075" s="12">
        <f t="shared" si="2534"/>
        <v>-1.1154948637927897</v>
      </c>
      <c r="BO1075" s="12">
        <f t="shared" si="2534"/>
        <v>-1.1240518571423515</v>
      </c>
      <c r="BP1075" s="12">
        <f t="shared" si="2534"/>
        <v>-1.1326691568988092</v>
      </c>
      <c r="BQ1075" s="12">
        <f t="shared" si="2534"/>
        <v>-1.1413382588276821</v>
      </c>
      <c r="BR1075" s="12">
        <f t="shared" si="2534"/>
        <v>-1.1500506075720005</v>
      </c>
      <c r="BS1075" s="12">
        <f t="shared" si="2534"/>
        <v>-1.1587976050954074</v>
      </c>
      <c r="BT1075" s="12">
        <f t="shared" si="2534"/>
        <v>-1.1675706191673858</v>
      </c>
      <c r="BU1075" s="12">
        <f t="shared" si="2540"/>
        <v>-1.1763609918822251</v>
      </c>
      <c r="BV1075" s="12">
        <f t="shared" si="2540"/>
        <v>-1.1851600482033304</v>
      </c>
      <c r="BW1075" s="12">
        <f t="shared" si="2540"/>
        <v>-1.1939591045244358</v>
      </c>
      <c r="BX1075" s="12">
        <f t="shared" si="2540"/>
        <v>-1.2027494772392751</v>
      </c>
      <c r="BY1075" s="12">
        <f t="shared" si="2540"/>
        <v>-1.2115224913112534</v>
      </c>
      <c r="BZ1075" s="12">
        <f t="shared" si="2540"/>
        <v>-1.2202694888346604</v>
      </c>
      <c r="CA1075" s="12">
        <f t="shared" si="2540"/>
        <v>-1.2289818375789787</v>
      </c>
      <c r="CB1075" s="12">
        <f t="shared" si="2540"/>
        <v>-1.2376509395078519</v>
      </c>
      <c r="CC1075" s="12">
        <f t="shared" si="2540"/>
        <v>-1.2462682392643094</v>
      </c>
      <c r="CD1075" s="12">
        <f t="shared" si="2540"/>
        <v>-1.2548252326138711</v>
      </c>
      <c r="CE1075" s="12">
        <f t="shared" si="2540"/>
        <v>-1.2633134748371995</v>
      </c>
      <c r="CF1075" s="12">
        <f t="shared" si="2540"/>
        <v>-1.2717245890640174</v>
      </c>
      <c r="CG1075" s="12">
        <f t="shared" si="2540"/>
        <v>-1.2800502745400699</v>
      </c>
      <c r="CH1075" s="12">
        <f t="shared" si="2540"/>
        <v>-1.2882823148189635</v>
      </c>
      <c r="CI1075" s="12">
        <f t="shared" si="2535"/>
        <v>-1.29641258587081</v>
      </c>
      <c r="CJ1075" s="12">
        <f t="shared" si="2535"/>
        <v>-1.3044330640996602</v>
      </c>
      <c r="CK1075" s="12">
        <f t="shared" si="2535"/>
        <v>-1.3123358342618263</v>
      </c>
      <c r="CL1075" s="12">
        <f t="shared" si="2535"/>
        <v>-1.3201130972772717</v>
      </c>
      <c r="CM1075" s="12">
        <f t="shared" si="2535"/>
        <v>-1.3277571779263599</v>
      </c>
      <c r="CN1075" s="12">
        <f t="shared" si="2535"/>
        <v>-1.3352605324243716</v>
      </c>
      <c r="CO1075" s="12">
        <f t="shared" si="2535"/>
        <v>-1.3426157558663081</v>
      </c>
      <c r="CP1075" s="12">
        <f t="shared" si="2535"/>
        <v>-1.3498155895346395</v>
      </c>
      <c r="CQ1075" s="12">
        <f t="shared" si="2535"/>
        <v>-1.3568529280627812</v>
      </c>
      <c r="CR1075" s="12">
        <f t="shared" si="2535"/>
        <v>-1.3637208264472342</v>
      </c>
      <c r="CS1075" s="12">
        <f t="shared" si="2535"/>
        <v>-1.3704125069014645</v>
      </c>
      <c r="CT1075" s="12">
        <f t="shared" si="2535"/>
        <v>-1.3769213655447601</v>
      </c>
      <c r="CU1075" s="12">
        <f t="shared" si="2535"/>
        <v>-1.3832409789194642</v>
      </c>
      <c r="CV1075" s="12">
        <f t="shared" si="2535"/>
        <v>-1.3893651103301519</v>
      </c>
      <c r="CW1075" s="12">
        <f t="shared" si="2535"/>
        <v>-1.3952877159984964</v>
      </c>
      <c r="CX1075" s="12">
        <f t="shared" si="2535"/>
        <v>-1.4010029510277477</v>
      </c>
      <c r="CY1075" s="12">
        <f t="shared" si="2541"/>
        <v>-1.4065051751709412</v>
      </c>
      <c r="CZ1075" s="12">
        <f t="shared" si="2536"/>
        <v>-1.4117889583971384</v>
      </c>
      <c r="DA1075" s="12">
        <f t="shared" si="2536"/>
        <v>-1.4168490862502141</v>
      </c>
      <c r="DB1075" s="12">
        <f t="shared" si="2536"/>
        <v>-1.4216805649948943</v>
      </c>
      <c r="DC1075" s="12">
        <f t="shared" si="2536"/>
        <v>-1.4262786265449692</v>
      </c>
      <c r="DD1075" s="12">
        <f t="shared" si="2536"/>
        <v>-1.4306387331688197</v>
      </c>
      <c r="DE1075" s="12">
        <f t="shared" si="2536"/>
        <v>-1.43475658196761</v>
      </c>
      <c r="DF1075" s="12">
        <f t="shared" si="2536"/>
        <v>-1.4386281091217297</v>
      </c>
      <c r="DG1075" s="12">
        <f t="shared" si="2536"/>
        <v>-1.4422494939012926</v>
      </c>
      <c r="DH1075" s="12">
        <f t="shared" si="2536"/>
        <v>-1.4456171624367369</v>
      </c>
      <c r="DI1075" s="12">
        <f t="shared" si="2536"/>
        <v>-1.4487277912458012</v>
      </c>
      <c r="DJ1075" s="12">
        <f t="shared" si="2536"/>
        <v>-1.4515783105134017</v>
      </c>
      <c r="DK1075" s="12">
        <f t="shared" si="2536"/>
        <v>-1.454165907121169</v>
      </c>
      <c r="DL1075" s="12">
        <f t="shared" si="2536"/>
        <v>-1.4564880274236549</v>
      </c>
      <c r="DM1075" s="12">
        <f t="shared" si="2536"/>
        <v>-1.4585423797684745</v>
      </c>
      <c r="DN1075" s="12">
        <f t="shared" si="2536"/>
        <v>-1.4603269367578884</v>
      </c>
      <c r="DO1075" s="12">
        <f t="shared" si="2536"/>
        <v>-1.4618399372495996</v>
      </c>
      <c r="DP1075" s="12">
        <f t="shared" si="2542"/>
        <v>-1.4630798880947902</v>
      </c>
      <c r="DQ1075" s="12">
        <f t="shared" si="2537"/>
        <v>-1.4640455656116766</v>
      </c>
      <c r="DR1075" s="12">
        <f t="shared" si="2537"/>
        <v>-1.4647360167931378</v>
      </c>
      <c r="DS1075" s="12">
        <f t="shared" si="2537"/>
        <v>-1.4651505602472166</v>
      </c>
      <c r="DT1075" s="12">
        <f t="shared" si="2524"/>
        <v>-1.4652887868695721</v>
      </c>
      <c r="DV1075">
        <v>10.699999999999816</v>
      </c>
      <c r="DW1075" s="12">
        <f t="shared" si="2421"/>
        <v>0.91</v>
      </c>
      <c r="DX1075" s="12">
        <f t="shared" si="2422"/>
        <v>0.91</v>
      </c>
      <c r="DY1075" s="12">
        <f t="shared" si="2423"/>
        <v>0.91</v>
      </c>
      <c r="DZ1075" s="12">
        <f t="shared" si="2424"/>
        <v>0.91</v>
      </c>
      <c r="EA1075" s="12">
        <f t="shared" si="2425"/>
        <v>0.91</v>
      </c>
      <c r="EB1075" s="12">
        <f t="shared" si="2426"/>
        <v>0.91</v>
      </c>
      <c r="EC1075" s="12">
        <f t="shared" si="2427"/>
        <v>0.91</v>
      </c>
      <c r="ED1075" s="12">
        <f t="shared" si="2428"/>
        <v>0.91</v>
      </c>
      <c r="EE1075" s="12">
        <f t="shared" si="2429"/>
        <v>0.91</v>
      </c>
      <c r="EF1075" s="12">
        <f t="shared" si="2430"/>
        <v>0.92</v>
      </c>
      <c r="EG1075" s="12">
        <f t="shared" si="2431"/>
        <v>0.92</v>
      </c>
      <c r="EH1075" s="12">
        <f t="shared" si="2432"/>
        <v>0.92</v>
      </c>
      <c r="EI1075" s="12">
        <f t="shared" si="2433"/>
        <v>0.92</v>
      </c>
      <c r="EJ1075" s="12">
        <f t="shared" si="2434"/>
        <v>0.93</v>
      </c>
      <c r="EK1075" s="12">
        <f t="shared" si="2435"/>
        <v>0.93</v>
      </c>
      <c r="EL1075" s="12">
        <f t="shared" si="2436"/>
        <v>0.94</v>
      </c>
      <c r="EM1075" s="12">
        <f t="shared" si="2437"/>
        <v>0.94</v>
      </c>
      <c r="EN1075" s="12">
        <f t="shared" si="2438"/>
        <v>0.94</v>
      </c>
      <c r="EO1075" s="12">
        <f t="shared" si="2439"/>
        <v>0.95</v>
      </c>
      <c r="EP1075" s="12">
        <f t="shared" si="2440"/>
        <v>0.95</v>
      </c>
      <c r="EQ1075" s="12">
        <f t="shared" si="2441"/>
        <v>0.96</v>
      </c>
      <c r="ER1075" s="12">
        <f t="shared" si="2442"/>
        <v>0.96</v>
      </c>
      <c r="ES1075" s="12">
        <f t="shared" si="2443"/>
        <v>0.97</v>
      </c>
      <c r="ET1075" s="12">
        <f t="shared" si="2444"/>
        <v>0.98</v>
      </c>
      <c r="EU1075" s="12">
        <f t="shared" si="2445"/>
        <v>0.98</v>
      </c>
      <c r="EV1075" s="12">
        <f t="shared" si="2446"/>
        <v>0.99</v>
      </c>
      <c r="EW1075" s="12">
        <f t="shared" si="2447"/>
        <v>0.99</v>
      </c>
      <c r="EX1075" s="12">
        <f t="shared" si="2448"/>
        <v>1</v>
      </c>
      <c r="EY1075" s="12">
        <f t="shared" si="2449"/>
        <v>1.01</v>
      </c>
      <c r="EZ1075" s="12">
        <f t="shared" si="2450"/>
        <v>1.01</v>
      </c>
      <c r="FA1075" s="12">
        <f t="shared" si="2451"/>
        <v>1.02</v>
      </c>
      <c r="FB1075" s="12">
        <f t="shared" si="2452"/>
        <v>1.03</v>
      </c>
      <c r="FC1075" s="12">
        <f t="shared" si="2453"/>
        <v>1.04</v>
      </c>
      <c r="FD1075" s="12">
        <f t="shared" si="2454"/>
        <v>1.04</v>
      </c>
      <c r="FE1075" s="12">
        <f t="shared" si="2455"/>
        <v>1.05</v>
      </c>
      <c r="FF1075" s="12">
        <f t="shared" si="2456"/>
        <v>1.06</v>
      </c>
      <c r="FG1075" s="12">
        <f t="shared" si="2457"/>
        <v>1.07</v>
      </c>
      <c r="FH1075" s="12">
        <f t="shared" si="2458"/>
        <v>1.07</v>
      </c>
      <c r="FI1075" s="12">
        <f t="shared" si="2459"/>
        <v>1.08</v>
      </c>
      <c r="FJ1075" s="12">
        <f t="shared" si="2460"/>
        <v>1.0900000000000001</v>
      </c>
      <c r="FK1075" s="12">
        <f t="shared" si="2461"/>
        <v>1.1000000000000001</v>
      </c>
      <c r="FL1075" s="12">
        <f t="shared" si="2462"/>
        <v>1.1100000000000001</v>
      </c>
      <c r="FM1075" s="12">
        <f t="shared" si="2463"/>
        <v>1.1200000000000001</v>
      </c>
      <c r="FN1075" s="12">
        <f t="shared" si="2464"/>
        <v>1.1200000000000001</v>
      </c>
      <c r="FO1075" s="12">
        <f t="shared" si="2465"/>
        <v>1.1299999999999999</v>
      </c>
      <c r="FP1075" s="12">
        <f t="shared" si="2466"/>
        <v>1.1399999999999999</v>
      </c>
      <c r="FQ1075" s="12">
        <f t="shared" si="2467"/>
        <v>1.1499999999999999</v>
      </c>
      <c r="FR1075" s="12">
        <f t="shared" si="2468"/>
        <v>1.1599999999999999</v>
      </c>
      <c r="FS1075" s="12">
        <f t="shared" si="2469"/>
        <v>1.17</v>
      </c>
      <c r="FT1075" s="12">
        <f t="shared" si="2470"/>
        <v>1.18</v>
      </c>
      <c r="FU1075" s="12">
        <f t="shared" si="2471"/>
        <v>1.19</v>
      </c>
      <c r="FV1075" s="12">
        <f t="shared" si="2472"/>
        <v>1.19</v>
      </c>
      <c r="FW1075" s="12">
        <f t="shared" si="2473"/>
        <v>1.2</v>
      </c>
      <c r="FX1075" s="12">
        <f t="shared" si="2474"/>
        <v>1.21</v>
      </c>
      <c r="FY1075" s="12">
        <f t="shared" si="2475"/>
        <v>1.22</v>
      </c>
      <c r="FZ1075" s="12">
        <f t="shared" si="2476"/>
        <v>1.23</v>
      </c>
      <c r="GA1075" s="12">
        <f t="shared" si="2477"/>
        <v>1.24</v>
      </c>
      <c r="GB1075" s="12">
        <f t="shared" si="2478"/>
        <v>1.25</v>
      </c>
      <c r="GC1075" s="12">
        <f t="shared" si="2479"/>
        <v>1.25</v>
      </c>
      <c r="GD1075" s="12">
        <f t="shared" si="2480"/>
        <v>1.26</v>
      </c>
      <c r="GE1075" s="12">
        <f t="shared" si="2481"/>
        <v>1.27</v>
      </c>
      <c r="GF1075" s="12">
        <f t="shared" si="2482"/>
        <v>1.28</v>
      </c>
      <c r="GG1075" s="12">
        <f t="shared" si="2483"/>
        <v>1.29</v>
      </c>
      <c r="GH1075" s="12">
        <f t="shared" si="2484"/>
        <v>1.3</v>
      </c>
      <c r="GI1075" s="12">
        <f t="shared" si="2485"/>
        <v>1.3</v>
      </c>
      <c r="GJ1075" s="12">
        <f t="shared" si="2486"/>
        <v>1.31</v>
      </c>
      <c r="GK1075" s="12">
        <f t="shared" si="2487"/>
        <v>1.32</v>
      </c>
      <c r="GL1075" s="12">
        <f t="shared" si="2488"/>
        <v>1.33</v>
      </c>
      <c r="GM1075" s="12">
        <f t="shared" si="2489"/>
        <v>1.34</v>
      </c>
      <c r="GN1075" s="12">
        <f t="shared" si="2490"/>
        <v>1.34</v>
      </c>
      <c r="GO1075" s="12">
        <f t="shared" si="2491"/>
        <v>1.35</v>
      </c>
      <c r="GP1075" s="12">
        <f t="shared" si="2492"/>
        <v>1.36</v>
      </c>
      <c r="GQ1075" s="12">
        <f t="shared" si="2493"/>
        <v>1.36</v>
      </c>
      <c r="GR1075" s="12">
        <f t="shared" si="2494"/>
        <v>1.37</v>
      </c>
      <c r="GS1075" s="12">
        <f t="shared" si="2495"/>
        <v>1.38</v>
      </c>
      <c r="GT1075" s="12">
        <f t="shared" si="2496"/>
        <v>1.38</v>
      </c>
      <c r="GU1075" s="12">
        <f t="shared" si="2497"/>
        <v>1.39</v>
      </c>
      <c r="GV1075" s="12">
        <f t="shared" si="2498"/>
        <v>1.4</v>
      </c>
      <c r="GW1075" s="12">
        <f t="shared" si="2499"/>
        <v>1.4</v>
      </c>
      <c r="GX1075" s="12">
        <f t="shared" si="2500"/>
        <v>1.41</v>
      </c>
      <c r="GY1075" s="12">
        <f t="shared" si="2501"/>
        <v>1.41</v>
      </c>
      <c r="GZ1075" s="12">
        <f t="shared" si="2502"/>
        <v>1.42</v>
      </c>
      <c r="HA1075" s="12">
        <f t="shared" si="2503"/>
        <v>1.42</v>
      </c>
      <c r="HB1075" s="12">
        <f t="shared" si="2504"/>
        <v>1.43</v>
      </c>
      <c r="HC1075" s="12">
        <f t="shared" si="2505"/>
        <v>1.43</v>
      </c>
      <c r="HD1075" s="12">
        <f t="shared" si="2506"/>
        <v>1.43</v>
      </c>
      <c r="HE1075" s="12">
        <f t="shared" si="2507"/>
        <v>1.44</v>
      </c>
      <c r="HF1075" s="12">
        <f t="shared" si="2508"/>
        <v>1.44</v>
      </c>
      <c r="HG1075" s="12">
        <f t="shared" si="2509"/>
        <v>1.45</v>
      </c>
      <c r="HH1075" s="12">
        <f t="shared" si="2510"/>
        <v>1.45</v>
      </c>
      <c r="HI1075" s="12">
        <f t="shared" si="2511"/>
        <v>1.45</v>
      </c>
      <c r="HJ1075" s="12">
        <f t="shared" si="2512"/>
        <v>1.45</v>
      </c>
      <c r="HK1075" s="12">
        <f t="shared" si="2513"/>
        <v>1.46</v>
      </c>
      <c r="HL1075" s="12">
        <f t="shared" si="2514"/>
        <v>1.46</v>
      </c>
      <c r="HM1075" s="12">
        <f t="shared" si="2515"/>
        <v>1.46</v>
      </c>
      <c r="HN1075" s="12">
        <f t="shared" si="2516"/>
        <v>1.46</v>
      </c>
      <c r="HO1075" s="12">
        <f t="shared" si="2517"/>
        <v>1.46</v>
      </c>
      <c r="HP1075" s="12">
        <f t="shared" si="2518"/>
        <v>1.46</v>
      </c>
      <c r="HQ1075" s="12">
        <f t="shared" si="2519"/>
        <v>1.46</v>
      </c>
      <c r="HR1075" s="12">
        <f t="shared" si="2520"/>
        <v>1.47</v>
      </c>
      <c r="HS1075" s="12">
        <f t="shared" si="2521"/>
        <v>1.47</v>
      </c>
    </row>
    <row r="1076" spans="23:227" x14ac:dyDescent="0.25">
      <c r="W1076" s="12">
        <f t="shared" si="2544"/>
        <v>10.709999999999816</v>
      </c>
      <c r="X1076" s="12">
        <f t="shared" si="2522"/>
        <v>-0.90319988278856145</v>
      </c>
      <c r="Y1076" s="12">
        <f t="shared" si="2543"/>
        <v>-0.90333782969470067</v>
      </c>
      <c r="Z1076" s="12">
        <f t="shared" si="2543"/>
        <v>-0.9037515342761766</v>
      </c>
      <c r="AA1076" s="12">
        <f t="shared" si="2543"/>
        <v>-0.90444058825651441</v>
      </c>
      <c r="AB1076" s="12">
        <f t="shared" si="2543"/>
        <v>-0.90540431162262602</v>
      </c>
      <c r="AC1076" s="12">
        <f t="shared" si="2543"/>
        <v>-0.90664175329590091</v>
      </c>
      <c r="AD1076" s="12">
        <f t="shared" si="2543"/>
        <v>-0.90815169207080548</v>
      </c>
      <c r="AE1076" s="12">
        <f t="shared" si="2543"/>
        <v>-0.90993263782006617</v>
      </c>
      <c r="AF1076" s="12">
        <f t="shared" si="2543"/>
        <v>-0.91198283296524474</v>
      </c>
      <c r="AG1076" s="12">
        <f t="shared" si="2543"/>
        <v>-0.91430025421125571</v>
      </c>
      <c r="AH1076" s="12">
        <f t="shared" si="2543"/>
        <v>-0.91688261454311515</v>
      </c>
      <c r="AI1076" s="12">
        <f t="shared" si="2543"/>
        <v>-0.91972736548294753</v>
      </c>
      <c r="AJ1076" s="12">
        <f t="shared" si="2543"/>
        <v>-0.9228316996050262</v>
      </c>
      <c r="AK1076" s="12">
        <f t="shared" si="2543"/>
        <v>-0.92619255330636341</v>
      </c>
      <c r="AL1076" s="12">
        <f t="shared" si="2543"/>
        <v>-0.92980660983011698</v>
      </c>
      <c r="AM1076" s="12">
        <f t="shared" si="2543"/>
        <v>-0.93367030253882788</v>
      </c>
      <c r="AN1076" s="12">
        <f t="shared" si="2538"/>
        <v>-0.93777981843426228</v>
      </c>
      <c r="AO1076" s="12">
        <f t="shared" si="2538"/>
        <v>-0.94213110192037908</v>
      </c>
      <c r="AP1076" s="12">
        <f t="shared" si="2538"/>
        <v>-0.9467198588057143</v>
      </c>
      <c r="AQ1076" s="12">
        <f t="shared" si="2538"/>
        <v>-0.9515415605412294</v>
      </c>
      <c r="AR1076" s="12">
        <f t="shared" si="2538"/>
        <v>-0.95659144868944268</v>
      </c>
      <c r="AS1076" s="12">
        <f t="shared" si="2538"/>
        <v>-0.96186453962043206</v>
      </c>
      <c r="AT1076" s="12">
        <f t="shared" si="2538"/>
        <v>-0.9673556294300768</v>
      </c>
      <c r="AU1076" s="12">
        <f t="shared" si="2538"/>
        <v>-0.973059299075682</v>
      </c>
      <c r="AV1076" s="12">
        <f t="shared" si="2538"/>
        <v>-0.97896991972391978</v>
      </c>
      <c r="AW1076" s="12">
        <f t="shared" si="2538"/>
        <v>-0.98508165830580841</v>
      </c>
      <c r="AX1076" s="12">
        <f t="shared" si="2538"/>
        <v>-0.99138848327324647</v>
      </c>
      <c r="AY1076" s="12">
        <f t="shared" si="2538"/>
        <v>-0.99788417055142342</v>
      </c>
      <c r="AZ1076" s="12">
        <f t="shared" si="2538"/>
        <v>-1.0045623096812295</v>
      </c>
      <c r="BA1076" s="12">
        <f t="shared" si="2538"/>
        <v>-1.0114163101456051</v>
      </c>
      <c r="BB1076" s="12">
        <f t="shared" si="2538"/>
        <v>-1.0184394078735854</v>
      </c>
      <c r="BC1076" s="12">
        <f t="shared" ref="BC1076:BR1091" si="2545">$X1076+BC$4*ABS($X1076-$DT1076)*IF($DT1076&gt;$X1076,1,-1)</f>
        <v>-1.0256246719156219</v>
      </c>
      <c r="BD1076" s="12">
        <f t="shared" si="2539"/>
        <v>-1.0329650112835922</v>
      </c>
      <c r="BE1076" s="12">
        <f t="shared" si="2539"/>
        <v>-1.0404531819487504</v>
      </c>
      <c r="BF1076" s="12">
        <f t="shared" si="2539"/>
        <v>-1.0480817939907074</v>
      </c>
      <c r="BG1076" s="12">
        <f t="shared" si="2539"/>
        <v>-1.0558433188903917</v>
      </c>
      <c r="BH1076" s="12">
        <f t="shared" si="2539"/>
        <v>-1.0637300969597872</v>
      </c>
      <c r="BI1076" s="12">
        <f t="shared" si="2539"/>
        <v>-1.0717343449011218</v>
      </c>
      <c r="BJ1076" s="12">
        <f t="shared" si="2539"/>
        <v>-1.0798481634880421</v>
      </c>
      <c r="BK1076" s="12">
        <f t="shared" si="2539"/>
        <v>-1.088063545361196</v>
      </c>
      <c r="BL1076" s="12">
        <f t="shared" si="2539"/>
        <v>-1.0963723829305294</v>
      </c>
      <c r="BM1076" s="12">
        <f t="shared" si="2539"/>
        <v>-1.1047664763764999</v>
      </c>
      <c r="BN1076" s="12">
        <f t="shared" si="2539"/>
        <v>-1.1132375417423073</v>
      </c>
      <c r="BO1076" s="12">
        <f t="shared" si="2539"/>
        <v>-1.1217772191091597</v>
      </c>
      <c r="BP1076" s="12">
        <f t="shared" si="2539"/>
        <v>-1.1303770808465039</v>
      </c>
      <c r="BQ1076" s="12">
        <f t="shared" si="2539"/>
        <v>-1.1390286399290788</v>
      </c>
      <c r="BR1076" s="12">
        <f t="shared" si="2539"/>
        <v>-1.1477233583125854</v>
      </c>
      <c r="BS1076" s="12">
        <f t="shared" si="2539"/>
        <v>-1.1564526553597054</v>
      </c>
      <c r="BT1076" s="12">
        <f t="shared" ref="BT1076:CI1091" si="2546">$X1076+BT$4*ABS($X1076-$DT1076)*IF($DT1076&gt;$X1076,1,-1)</f>
        <v>-1.1652079163081539</v>
      </c>
      <c r="BU1076" s="12">
        <f t="shared" si="2540"/>
        <v>-1.1739805007724102</v>
      </c>
      <c r="BV1076" s="12">
        <f t="shared" si="2540"/>
        <v>-1.1827617512707351</v>
      </c>
      <c r="BW1076" s="12">
        <f t="shared" si="2540"/>
        <v>-1.19154300176906</v>
      </c>
      <c r="BX1076" s="12">
        <f t="shared" si="2540"/>
        <v>-1.2003155862333164</v>
      </c>
      <c r="BY1076" s="12">
        <f t="shared" si="2540"/>
        <v>-1.2090708471817648</v>
      </c>
      <c r="BZ1076" s="12">
        <f t="shared" si="2540"/>
        <v>-1.2178001442288848</v>
      </c>
      <c r="CA1076" s="12">
        <f t="shared" si="2540"/>
        <v>-1.2264948626123915</v>
      </c>
      <c r="CB1076" s="12">
        <f t="shared" si="2540"/>
        <v>-1.2351464216949664</v>
      </c>
      <c r="CC1076" s="12">
        <f t="shared" si="2540"/>
        <v>-1.2437462834323103</v>
      </c>
      <c r="CD1076" s="12">
        <f t="shared" si="2540"/>
        <v>-1.2522859607991628</v>
      </c>
      <c r="CE1076" s="12">
        <f t="shared" si="2540"/>
        <v>-1.2607570261649703</v>
      </c>
      <c r="CF1076" s="12">
        <f t="shared" si="2540"/>
        <v>-1.2691511196109408</v>
      </c>
      <c r="CG1076" s="12">
        <f t="shared" si="2540"/>
        <v>-1.2774599571802743</v>
      </c>
      <c r="CH1076" s="12">
        <f t="shared" si="2540"/>
        <v>-1.2856753390534279</v>
      </c>
      <c r="CI1076" s="12">
        <f t="shared" si="2540"/>
        <v>-1.2937891576403484</v>
      </c>
      <c r="CJ1076" s="12">
        <f t="shared" si="2540"/>
        <v>-1.3017934055816831</v>
      </c>
      <c r="CK1076" s="12">
        <f t="shared" ref="CK1076:CZ1091" si="2547">$X1076+CK$4*ABS($X1076-$DT1076)*IF($DT1076&gt;$X1076,1,-1)</f>
        <v>-1.3096801836510785</v>
      </c>
      <c r="CL1076" s="12">
        <f t="shared" si="2547"/>
        <v>-1.3174417085507628</v>
      </c>
      <c r="CM1076" s="12">
        <f t="shared" si="2547"/>
        <v>-1.3250703205927199</v>
      </c>
      <c r="CN1076" s="12">
        <f t="shared" si="2547"/>
        <v>-1.3325584912578781</v>
      </c>
      <c r="CO1076" s="12">
        <f t="shared" si="2547"/>
        <v>-1.3398988306258484</v>
      </c>
      <c r="CP1076" s="12">
        <f t="shared" si="2547"/>
        <v>-1.3470840946678848</v>
      </c>
      <c r="CQ1076" s="12">
        <f t="shared" si="2547"/>
        <v>-1.354107192395865</v>
      </c>
      <c r="CR1076" s="12">
        <f t="shared" si="2547"/>
        <v>-1.3609611928602408</v>
      </c>
      <c r="CS1076" s="12">
        <f t="shared" si="2547"/>
        <v>-1.3676393319900468</v>
      </c>
      <c r="CT1076" s="12">
        <f t="shared" si="2547"/>
        <v>-1.3741350192682238</v>
      </c>
      <c r="CU1076" s="12">
        <f t="shared" si="2547"/>
        <v>-1.3804418442356619</v>
      </c>
      <c r="CV1076" s="12">
        <f t="shared" si="2547"/>
        <v>-1.3865535828175504</v>
      </c>
      <c r="CW1076" s="12">
        <f t="shared" si="2547"/>
        <v>-1.3924642034657884</v>
      </c>
      <c r="CX1076" s="12">
        <f t="shared" si="2547"/>
        <v>-1.3981678731113933</v>
      </c>
      <c r="CY1076" s="12">
        <f t="shared" si="2541"/>
        <v>-1.4036589629210381</v>
      </c>
      <c r="CZ1076" s="12">
        <f t="shared" si="2541"/>
        <v>-1.4089320538520278</v>
      </c>
      <c r="DA1076" s="12">
        <f t="shared" si="2541"/>
        <v>-1.4139819420002409</v>
      </c>
      <c r="DB1076" s="12">
        <f t="shared" si="2541"/>
        <v>-1.4188036437357558</v>
      </c>
      <c r="DC1076" s="12">
        <f t="shared" si="2541"/>
        <v>-1.4233924006210912</v>
      </c>
      <c r="DD1076" s="12">
        <f t="shared" si="2541"/>
        <v>-1.427743684107208</v>
      </c>
      <c r="DE1076" s="12">
        <f t="shared" si="2541"/>
        <v>-1.4318532000026423</v>
      </c>
      <c r="DF1076" s="12">
        <f t="shared" si="2541"/>
        <v>-1.4357168927113533</v>
      </c>
      <c r="DG1076" s="12">
        <f t="shared" si="2541"/>
        <v>-1.4393309492351067</v>
      </c>
      <c r="DH1076" s="12">
        <f t="shared" si="2541"/>
        <v>-1.4426918029364439</v>
      </c>
      <c r="DI1076" s="12">
        <f t="shared" si="2541"/>
        <v>-1.4457961370585228</v>
      </c>
      <c r="DJ1076" s="12">
        <f t="shared" si="2541"/>
        <v>-1.448640887998355</v>
      </c>
      <c r="DK1076" s="12">
        <f t="shared" si="2541"/>
        <v>-1.4512232483302145</v>
      </c>
      <c r="DL1076" s="12">
        <f t="shared" si="2541"/>
        <v>-1.4535406695762254</v>
      </c>
      <c r="DM1076" s="12">
        <f t="shared" si="2541"/>
        <v>-1.4555908647214042</v>
      </c>
      <c r="DN1076" s="12">
        <f t="shared" si="2541"/>
        <v>-1.4573718104706648</v>
      </c>
      <c r="DO1076" s="12">
        <f t="shared" ref="DO1076:DS1091" si="2548">$X1076+DO$4*ABS($X1076-$DT1076)*IF($DT1076&gt;$X1076,1,-1)</f>
        <v>-1.4588817492455695</v>
      </c>
      <c r="DP1076" s="12">
        <f t="shared" si="2542"/>
        <v>-1.4601191909188442</v>
      </c>
      <c r="DQ1076" s="12">
        <f t="shared" si="2537"/>
        <v>-1.461082914284956</v>
      </c>
      <c r="DR1076" s="12">
        <f t="shared" si="2537"/>
        <v>-1.4617719682652937</v>
      </c>
      <c r="DS1076" s="12">
        <f t="shared" si="2537"/>
        <v>-1.4621856728467697</v>
      </c>
      <c r="DT1076" s="12">
        <f t="shared" si="2524"/>
        <v>-1.4623236197529088</v>
      </c>
      <c r="DV1076">
        <v>10.709999999999816</v>
      </c>
      <c r="DW1076" s="12">
        <f t="shared" si="2421"/>
        <v>0.9</v>
      </c>
      <c r="DX1076" s="12">
        <f t="shared" si="2422"/>
        <v>0.9</v>
      </c>
      <c r="DY1076" s="12">
        <f t="shared" si="2423"/>
        <v>0.9</v>
      </c>
      <c r="DZ1076" s="12">
        <f t="shared" si="2424"/>
        <v>0.9</v>
      </c>
      <c r="EA1076" s="12">
        <f t="shared" si="2425"/>
        <v>0.91</v>
      </c>
      <c r="EB1076" s="12">
        <f t="shared" si="2426"/>
        <v>0.91</v>
      </c>
      <c r="EC1076" s="12">
        <f t="shared" si="2427"/>
        <v>0.91</v>
      </c>
      <c r="ED1076" s="12">
        <f t="shared" si="2428"/>
        <v>0.91</v>
      </c>
      <c r="EE1076" s="12">
        <f t="shared" si="2429"/>
        <v>0.91</v>
      </c>
      <c r="EF1076" s="12">
        <f t="shared" si="2430"/>
        <v>0.91</v>
      </c>
      <c r="EG1076" s="12">
        <f t="shared" si="2431"/>
        <v>0.92</v>
      </c>
      <c r="EH1076" s="12">
        <f t="shared" si="2432"/>
        <v>0.92</v>
      </c>
      <c r="EI1076" s="12">
        <f t="shared" si="2433"/>
        <v>0.92</v>
      </c>
      <c r="EJ1076" s="12">
        <f t="shared" si="2434"/>
        <v>0.93</v>
      </c>
      <c r="EK1076" s="12">
        <f t="shared" si="2435"/>
        <v>0.93</v>
      </c>
      <c r="EL1076" s="12">
        <f t="shared" si="2436"/>
        <v>0.93</v>
      </c>
      <c r="EM1076" s="12">
        <f t="shared" si="2437"/>
        <v>0.94</v>
      </c>
      <c r="EN1076" s="12">
        <f t="shared" si="2438"/>
        <v>0.94</v>
      </c>
      <c r="EO1076" s="12">
        <f t="shared" si="2439"/>
        <v>0.95</v>
      </c>
      <c r="EP1076" s="12">
        <f t="shared" si="2440"/>
        <v>0.95</v>
      </c>
      <c r="EQ1076" s="12">
        <f t="shared" si="2441"/>
        <v>0.96</v>
      </c>
      <c r="ER1076" s="12">
        <f t="shared" si="2442"/>
        <v>0.96</v>
      </c>
      <c r="ES1076" s="12">
        <f t="shared" si="2443"/>
        <v>0.97</v>
      </c>
      <c r="ET1076" s="12">
        <f t="shared" si="2444"/>
        <v>0.97</v>
      </c>
      <c r="EU1076" s="12">
        <f t="shared" si="2445"/>
        <v>0.98</v>
      </c>
      <c r="EV1076" s="12">
        <f t="shared" si="2446"/>
        <v>0.99</v>
      </c>
      <c r="EW1076" s="12">
        <f t="shared" si="2447"/>
        <v>0.99</v>
      </c>
      <c r="EX1076" s="12">
        <f t="shared" si="2448"/>
        <v>1</v>
      </c>
      <c r="EY1076" s="12">
        <f t="shared" si="2449"/>
        <v>1</v>
      </c>
      <c r="EZ1076" s="12">
        <f t="shared" si="2450"/>
        <v>1.01</v>
      </c>
      <c r="FA1076" s="12">
        <f t="shared" si="2451"/>
        <v>1.02</v>
      </c>
      <c r="FB1076" s="12">
        <f t="shared" si="2452"/>
        <v>1.03</v>
      </c>
      <c r="FC1076" s="12">
        <f t="shared" si="2453"/>
        <v>1.03</v>
      </c>
      <c r="FD1076" s="12">
        <f t="shared" si="2454"/>
        <v>1.04</v>
      </c>
      <c r="FE1076" s="12">
        <f t="shared" si="2455"/>
        <v>1.05</v>
      </c>
      <c r="FF1076" s="12">
        <f t="shared" si="2456"/>
        <v>1.06</v>
      </c>
      <c r="FG1076" s="12">
        <f t="shared" si="2457"/>
        <v>1.06</v>
      </c>
      <c r="FH1076" s="12">
        <f t="shared" si="2458"/>
        <v>1.07</v>
      </c>
      <c r="FI1076" s="12">
        <f t="shared" si="2459"/>
        <v>1.08</v>
      </c>
      <c r="FJ1076" s="12">
        <f t="shared" si="2460"/>
        <v>1.0900000000000001</v>
      </c>
      <c r="FK1076" s="12">
        <f t="shared" si="2461"/>
        <v>1.1000000000000001</v>
      </c>
      <c r="FL1076" s="12">
        <f t="shared" si="2462"/>
        <v>1.1000000000000001</v>
      </c>
      <c r="FM1076" s="12">
        <f t="shared" si="2463"/>
        <v>1.1100000000000001</v>
      </c>
      <c r="FN1076" s="12">
        <f t="shared" si="2464"/>
        <v>1.1200000000000001</v>
      </c>
      <c r="FO1076" s="12">
        <f t="shared" si="2465"/>
        <v>1.1299999999999999</v>
      </c>
      <c r="FP1076" s="12">
        <f t="shared" si="2466"/>
        <v>1.1399999999999999</v>
      </c>
      <c r="FQ1076" s="12">
        <f t="shared" si="2467"/>
        <v>1.1499999999999999</v>
      </c>
      <c r="FR1076" s="12">
        <f t="shared" si="2468"/>
        <v>1.1599999999999999</v>
      </c>
      <c r="FS1076" s="12">
        <f t="shared" si="2469"/>
        <v>1.17</v>
      </c>
      <c r="FT1076" s="12">
        <f t="shared" si="2470"/>
        <v>1.17</v>
      </c>
      <c r="FU1076" s="12">
        <f t="shared" si="2471"/>
        <v>1.18</v>
      </c>
      <c r="FV1076" s="12">
        <f t="shared" si="2472"/>
        <v>1.19</v>
      </c>
      <c r="FW1076" s="12">
        <f t="shared" si="2473"/>
        <v>1.2</v>
      </c>
      <c r="FX1076" s="12">
        <f t="shared" si="2474"/>
        <v>1.21</v>
      </c>
      <c r="FY1076" s="12">
        <f t="shared" si="2475"/>
        <v>1.22</v>
      </c>
      <c r="FZ1076" s="12">
        <f t="shared" si="2476"/>
        <v>1.23</v>
      </c>
      <c r="GA1076" s="12">
        <f t="shared" si="2477"/>
        <v>1.24</v>
      </c>
      <c r="GB1076" s="12">
        <f t="shared" si="2478"/>
        <v>1.24</v>
      </c>
      <c r="GC1076" s="12">
        <f t="shared" si="2479"/>
        <v>1.25</v>
      </c>
      <c r="GD1076" s="12">
        <f t="shared" si="2480"/>
        <v>1.26</v>
      </c>
      <c r="GE1076" s="12">
        <f t="shared" si="2481"/>
        <v>1.27</v>
      </c>
      <c r="GF1076" s="12">
        <f t="shared" si="2482"/>
        <v>1.28</v>
      </c>
      <c r="GG1076" s="12">
        <f t="shared" si="2483"/>
        <v>1.29</v>
      </c>
      <c r="GH1076" s="12">
        <f t="shared" si="2484"/>
        <v>1.29</v>
      </c>
      <c r="GI1076" s="12">
        <f t="shared" si="2485"/>
        <v>1.3</v>
      </c>
      <c r="GJ1076" s="12">
        <f t="shared" si="2486"/>
        <v>1.31</v>
      </c>
      <c r="GK1076" s="12">
        <f t="shared" si="2487"/>
        <v>1.32</v>
      </c>
      <c r="GL1076" s="12">
        <f t="shared" si="2488"/>
        <v>1.33</v>
      </c>
      <c r="GM1076" s="12">
        <f t="shared" si="2489"/>
        <v>1.33</v>
      </c>
      <c r="GN1076" s="12">
        <f t="shared" si="2490"/>
        <v>1.34</v>
      </c>
      <c r="GO1076" s="12">
        <f t="shared" si="2491"/>
        <v>1.35</v>
      </c>
      <c r="GP1076" s="12">
        <f t="shared" si="2492"/>
        <v>1.35</v>
      </c>
      <c r="GQ1076" s="12">
        <f t="shared" si="2493"/>
        <v>1.36</v>
      </c>
      <c r="GR1076" s="12">
        <f t="shared" si="2494"/>
        <v>1.37</v>
      </c>
      <c r="GS1076" s="12">
        <f t="shared" si="2495"/>
        <v>1.37</v>
      </c>
      <c r="GT1076" s="12">
        <f t="shared" si="2496"/>
        <v>1.38</v>
      </c>
      <c r="GU1076" s="12">
        <f t="shared" si="2497"/>
        <v>1.39</v>
      </c>
      <c r="GV1076" s="12">
        <f t="shared" si="2498"/>
        <v>1.39</v>
      </c>
      <c r="GW1076" s="12">
        <f t="shared" si="2499"/>
        <v>1.4</v>
      </c>
      <c r="GX1076" s="12">
        <f t="shared" si="2500"/>
        <v>1.4</v>
      </c>
      <c r="GY1076" s="12">
        <f t="shared" si="2501"/>
        <v>1.41</v>
      </c>
      <c r="GZ1076" s="12">
        <f t="shared" si="2502"/>
        <v>1.41</v>
      </c>
      <c r="HA1076" s="12">
        <f t="shared" si="2503"/>
        <v>1.42</v>
      </c>
      <c r="HB1076" s="12">
        <f t="shared" si="2504"/>
        <v>1.42</v>
      </c>
      <c r="HC1076" s="12">
        <f t="shared" si="2505"/>
        <v>1.43</v>
      </c>
      <c r="HD1076" s="12">
        <f t="shared" si="2506"/>
        <v>1.43</v>
      </c>
      <c r="HE1076" s="12">
        <f t="shared" si="2507"/>
        <v>1.44</v>
      </c>
      <c r="HF1076" s="12">
        <f t="shared" si="2508"/>
        <v>1.44</v>
      </c>
      <c r="HG1076" s="12">
        <f t="shared" si="2509"/>
        <v>1.44</v>
      </c>
      <c r="HH1076" s="12">
        <f t="shared" si="2510"/>
        <v>1.45</v>
      </c>
      <c r="HI1076" s="12">
        <f t="shared" si="2511"/>
        <v>1.45</v>
      </c>
      <c r="HJ1076" s="12">
        <f t="shared" si="2512"/>
        <v>1.45</v>
      </c>
      <c r="HK1076" s="12">
        <f t="shared" si="2513"/>
        <v>1.45</v>
      </c>
      <c r="HL1076" s="12">
        <f t="shared" si="2514"/>
        <v>1.46</v>
      </c>
      <c r="HM1076" s="12">
        <f t="shared" si="2515"/>
        <v>1.46</v>
      </c>
      <c r="HN1076" s="12">
        <f t="shared" si="2516"/>
        <v>1.46</v>
      </c>
      <c r="HO1076" s="12">
        <f t="shared" si="2517"/>
        <v>1.46</v>
      </c>
      <c r="HP1076" s="12">
        <f t="shared" si="2518"/>
        <v>1.46</v>
      </c>
      <c r="HQ1076" s="12">
        <f t="shared" si="2519"/>
        <v>1.46</v>
      </c>
      <c r="HR1076" s="12">
        <f t="shared" si="2520"/>
        <v>1.46</v>
      </c>
      <c r="HS1076" s="12">
        <f t="shared" si="2521"/>
        <v>1.46</v>
      </c>
    </row>
    <row r="1077" spans="23:227" x14ac:dyDescent="0.25">
      <c r="W1077" s="12">
        <f t="shared" si="2544"/>
        <v>10.719999999999816</v>
      </c>
      <c r="X1077" s="12">
        <f t="shared" si="2522"/>
        <v>-0.90134369435899919</v>
      </c>
      <c r="Y1077" s="12">
        <f t="shared" si="2543"/>
        <v>-0.90148135776703797</v>
      </c>
      <c r="Z1077" s="12">
        <f t="shared" si="2543"/>
        <v>-0.90189421213399112</v>
      </c>
      <c r="AA1077" s="12">
        <f t="shared" si="2543"/>
        <v>-0.90258185002244273</v>
      </c>
      <c r="AB1077" s="12">
        <f t="shared" si="2543"/>
        <v>-0.9035435928168164</v>
      </c>
      <c r="AC1077" s="12">
        <f t="shared" si="2543"/>
        <v>-0.90477849139308697</v>
      </c>
      <c r="AD1077" s="12">
        <f t="shared" si="2543"/>
        <v>-0.90628532705545062</v>
      </c>
      <c r="AE1077" s="12">
        <f t="shared" si="2543"/>
        <v>-0.90806261273903099</v>
      </c>
      <c r="AF1077" s="12">
        <f t="shared" si="2543"/>
        <v>-0.91010859447743286</v>
      </c>
      <c r="AG1077" s="12">
        <f t="shared" si="2543"/>
        <v>-0.9124212531336946</v>
      </c>
      <c r="AH1077" s="12">
        <f t="shared" si="2543"/>
        <v>-0.91499830639293334</v>
      </c>
      <c r="AI1077" s="12">
        <f t="shared" si="2543"/>
        <v>-0.91783721101471349</v>
      </c>
      <c r="AJ1077" s="12">
        <f t="shared" si="2543"/>
        <v>-0.92093516534291853</v>
      </c>
      <c r="AK1077" s="12">
        <f t="shared" si="2543"/>
        <v>-0.92428911207064701</v>
      </c>
      <c r="AL1077" s="12">
        <f t="shared" si="2543"/>
        <v>-0.9278957412574057</v>
      </c>
      <c r="AM1077" s="12">
        <f t="shared" si="2543"/>
        <v>-0.93175149359562059</v>
      </c>
      <c r="AN1077" s="12">
        <f t="shared" si="2543"/>
        <v>-0.9358525639232449</v>
      </c>
      <c r="AO1077" s="12">
        <f t="shared" ref="AO1077:BD1092" si="2549">$X1077+AO$4*ABS($X1077-$DT1077)*IF($DT1077&gt;$X1077,1,-1)</f>
        <v>-0.94019490497899316</v>
      </c>
      <c r="AP1077" s="12">
        <f t="shared" si="2549"/>
        <v>-0.94477423139650063</v>
      </c>
      <c r="AQ1077" s="12">
        <f t="shared" si="2549"/>
        <v>-0.94958602393346203</v>
      </c>
      <c r="AR1077" s="12">
        <f t="shared" si="2549"/>
        <v>-0.95462553393157812</v>
      </c>
      <c r="AS1077" s="12">
        <f t="shared" si="2549"/>
        <v>-0.95988778800290819</v>
      </c>
      <c r="AT1077" s="12">
        <f t="shared" si="2549"/>
        <v>-0.96536759293800345</v>
      </c>
      <c r="AU1077" s="12">
        <f t="shared" si="2549"/>
        <v>-0.97105954083097779</v>
      </c>
      <c r="AV1077" s="12">
        <f t="shared" si="2549"/>
        <v>-0.97695801441645824</v>
      </c>
      <c r="AW1077" s="12">
        <f t="shared" si="2549"/>
        <v>-0.98305719261314695</v>
      </c>
      <c r="AX1077" s="12">
        <f t="shared" si="2549"/>
        <v>-0.98935105626852682</v>
      </c>
      <c r="AY1077" s="12">
        <f t="shared" si="2549"/>
        <v>-0.99583339409903715</v>
      </c>
      <c r="AZ1077" s="12">
        <f t="shared" si="2549"/>
        <v>-1.0024978088198613</v>
      </c>
      <c r="BA1077" s="12">
        <f t="shared" si="2549"/>
        <v>-1.0093377234582745</v>
      </c>
      <c r="BB1077" s="12">
        <f t="shared" si="2549"/>
        <v>-1.0163463878443217</v>
      </c>
      <c r="BC1077" s="12">
        <f t="shared" si="2545"/>
        <v>-1.0235168852724199</v>
      </c>
      <c r="BD1077" s="12">
        <f t="shared" si="2545"/>
        <v>-1.0308421393273122</v>
      </c>
      <c r="BE1077" s="12">
        <f t="shared" si="2545"/>
        <v>-1.0383149208676352</v>
      </c>
      <c r="BF1077" s="12">
        <f t="shared" si="2545"/>
        <v>-1.0459278551602085</v>
      </c>
      <c r="BG1077" s="12">
        <f t="shared" si="2545"/>
        <v>-1.0536734291580059</v>
      </c>
      <c r="BH1077" s="12">
        <f t="shared" si="2545"/>
        <v>-1.061543998914626</v>
      </c>
      <c r="BI1077" s="12">
        <f t="shared" si="2545"/>
        <v>-1.0695317971279446</v>
      </c>
      <c r="BJ1077" s="12">
        <f t="shared" si="2545"/>
        <v>-1.0776289408055035</v>
      </c>
      <c r="BK1077" s="12">
        <f t="shared" si="2545"/>
        <v>-1.0858274390440732</v>
      </c>
      <c r="BL1077" s="12">
        <f t="shared" si="2545"/>
        <v>-1.094119200915709</v>
      </c>
      <c r="BM1077" s="12">
        <f t="shared" si="2545"/>
        <v>-1.1024960434525195</v>
      </c>
      <c r="BN1077" s="12">
        <f t="shared" si="2545"/>
        <v>-1.1109496997222701</v>
      </c>
      <c r="BO1077" s="12">
        <f t="shared" si="2545"/>
        <v>-1.1194718269868444</v>
      </c>
      <c r="BP1077" s="12">
        <f t="shared" si="2545"/>
        <v>-1.1280540149355214</v>
      </c>
      <c r="BQ1077" s="12">
        <f t="shared" si="2545"/>
        <v>-1.1366877939849356</v>
      </c>
      <c r="BR1077" s="12">
        <f t="shared" si="2545"/>
        <v>-1.1453646436375342</v>
      </c>
      <c r="BS1077" s="12">
        <f t="shared" ref="BS1077:CH1092" si="2550">$X1077+BS$4*ABS($X1077-$DT1077)*IF($DT1077&gt;$X1077,1,-1)</f>
        <v>-1.1540760008902786</v>
      </c>
      <c r="BT1077" s="12">
        <f t="shared" si="2546"/>
        <v>-1.1628132686852957</v>
      </c>
      <c r="BU1077" s="12">
        <f t="shared" si="2546"/>
        <v>-1.1715678243941343</v>
      </c>
      <c r="BV1077" s="12">
        <f t="shared" si="2546"/>
        <v>-1.1803310283272608</v>
      </c>
      <c r="BW1077" s="12">
        <f t="shared" si="2546"/>
        <v>-1.1890942322603872</v>
      </c>
      <c r="BX1077" s="12">
        <f t="shared" si="2546"/>
        <v>-1.1978487879692259</v>
      </c>
      <c r="BY1077" s="12">
        <f t="shared" si="2546"/>
        <v>-1.2065860557642429</v>
      </c>
      <c r="BZ1077" s="12">
        <f t="shared" si="2546"/>
        <v>-1.2152974130169873</v>
      </c>
      <c r="CA1077" s="12">
        <f t="shared" si="2546"/>
        <v>-1.223974262669586</v>
      </c>
      <c r="CB1077" s="12">
        <f t="shared" si="2546"/>
        <v>-1.2326080417190002</v>
      </c>
      <c r="CC1077" s="12">
        <f t="shared" si="2546"/>
        <v>-1.2411902296676769</v>
      </c>
      <c r="CD1077" s="12">
        <f t="shared" si="2546"/>
        <v>-1.2497123569322515</v>
      </c>
      <c r="CE1077" s="12">
        <f t="shared" si="2546"/>
        <v>-1.2581660132020018</v>
      </c>
      <c r="CF1077" s="12">
        <f t="shared" si="2546"/>
        <v>-1.2665428557388125</v>
      </c>
      <c r="CG1077" s="12">
        <f t="shared" si="2546"/>
        <v>-1.2748346176104484</v>
      </c>
      <c r="CH1077" s="12">
        <f t="shared" si="2546"/>
        <v>-1.2830331158490178</v>
      </c>
      <c r="CI1077" s="12">
        <f t="shared" si="2546"/>
        <v>-1.291130259526577</v>
      </c>
      <c r="CJ1077" s="12">
        <f t="shared" ref="CJ1077:CY1092" si="2551">$X1077+CJ$4*ABS($X1077-$DT1077)*IF($DT1077&gt;$X1077,1,-1)</f>
        <v>-1.2991180577398955</v>
      </c>
      <c r="CK1077" s="12">
        <f t="shared" si="2547"/>
        <v>-1.3069886274965157</v>
      </c>
      <c r="CL1077" s="12">
        <f t="shared" si="2547"/>
        <v>-1.3147342014943131</v>
      </c>
      <c r="CM1077" s="12">
        <f t="shared" si="2547"/>
        <v>-1.3223471357868863</v>
      </c>
      <c r="CN1077" s="12">
        <f t="shared" si="2547"/>
        <v>-1.3298199173272094</v>
      </c>
      <c r="CO1077" s="12">
        <f t="shared" si="2547"/>
        <v>-1.3371451713821016</v>
      </c>
      <c r="CP1077" s="12">
        <f t="shared" si="2547"/>
        <v>-1.3443156688101998</v>
      </c>
      <c r="CQ1077" s="12">
        <f t="shared" si="2547"/>
        <v>-1.3513243331962468</v>
      </c>
      <c r="CR1077" s="12">
        <f t="shared" si="2547"/>
        <v>-1.3581642478346603</v>
      </c>
      <c r="CS1077" s="12">
        <f t="shared" si="2547"/>
        <v>-1.3648286625554844</v>
      </c>
      <c r="CT1077" s="12">
        <f t="shared" si="2547"/>
        <v>-1.3713110003859947</v>
      </c>
      <c r="CU1077" s="12">
        <f t="shared" si="2547"/>
        <v>-1.3776048640413745</v>
      </c>
      <c r="CV1077" s="12">
        <f t="shared" si="2547"/>
        <v>-1.3837040422380633</v>
      </c>
      <c r="CW1077" s="12">
        <f t="shared" si="2547"/>
        <v>-1.3896025158235437</v>
      </c>
      <c r="CX1077" s="12">
        <f t="shared" si="2547"/>
        <v>-1.3952944637165181</v>
      </c>
      <c r="CY1077" s="12">
        <f t="shared" si="2547"/>
        <v>-1.4007742686516134</v>
      </c>
      <c r="CZ1077" s="12">
        <f t="shared" si="2547"/>
        <v>-1.4060365227229434</v>
      </c>
      <c r="DA1077" s="12">
        <f t="shared" ref="DA1077:DP1092" si="2552">$X1077+DA$4*ABS($X1077-$DT1077)*IF($DT1077&gt;$X1077,1,-1)</f>
        <v>-1.4110760327210596</v>
      </c>
      <c r="DB1077" s="12">
        <f t="shared" si="2552"/>
        <v>-1.4158878252580209</v>
      </c>
      <c r="DC1077" s="12">
        <f t="shared" si="2552"/>
        <v>-1.4204671516755285</v>
      </c>
      <c r="DD1077" s="12">
        <f t="shared" si="2552"/>
        <v>-1.4248094927312767</v>
      </c>
      <c r="DE1077" s="12">
        <f t="shared" si="2552"/>
        <v>-1.428910563058901</v>
      </c>
      <c r="DF1077" s="12">
        <f t="shared" si="2552"/>
        <v>-1.432766315397116</v>
      </c>
      <c r="DG1077" s="12">
        <f t="shared" si="2552"/>
        <v>-1.4363729445838747</v>
      </c>
      <c r="DH1077" s="12">
        <f t="shared" si="2552"/>
        <v>-1.439726891311603</v>
      </c>
      <c r="DI1077" s="12">
        <f t="shared" si="2552"/>
        <v>-1.4428248456398081</v>
      </c>
      <c r="DJ1077" s="12">
        <f t="shared" si="2552"/>
        <v>-1.4456637502615881</v>
      </c>
      <c r="DK1077" s="12">
        <f t="shared" si="2552"/>
        <v>-1.448240803520827</v>
      </c>
      <c r="DL1077" s="12">
        <f t="shared" si="2552"/>
        <v>-1.4505534621770888</v>
      </c>
      <c r="DM1077" s="12">
        <f t="shared" si="2552"/>
        <v>-1.4525994439154906</v>
      </c>
      <c r="DN1077" s="12">
        <f t="shared" si="2552"/>
        <v>-1.4543767295990708</v>
      </c>
      <c r="DO1077" s="12">
        <f t="shared" si="2548"/>
        <v>-1.4558835652614346</v>
      </c>
      <c r="DP1077" s="12">
        <f t="shared" si="2542"/>
        <v>-1.457118463837705</v>
      </c>
      <c r="DQ1077" s="12">
        <f t="shared" si="2537"/>
        <v>-1.4580802066320788</v>
      </c>
      <c r="DR1077" s="12">
        <f t="shared" si="2537"/>
        <v>-1.4587678445205303</v>
      </c>
      <c r="DS1077" s="12">
        <f t="shared" si="2537"/>
        <v>-1.4591806988874836</v>
      </c>
      <c r="DT1077" s="12">
        <f t="shared" si="2524"/>
        <v>-1.4593183622955224</v>
      </c>
      <c r="DV1077">
        <v>10.719999999999816</v>
      </c>
      <c r="DW1077" s="12">
        <f t="shared" si="2421"/>
        <v>0.9</v>
      </c>
      <c r="DX1077" s="12">
        <f t="shared" si="2422"/>
        <v>0.9</v>
      </c>
      <c r="DY1077" s="12">
        <f t="shared" si="2423"/>
        <v>0.9</v>
      </c>
      <c r="DZ1077" s="12">
        <f t="shared" si="2424"/>
        <v>0.9</v>
      </c>
      <c r="EA1077" s="12">
        <f t="shared" si="2425"/>
        <v>0.9</v>
      </c>
      <c r="EB1077" s="12">
        <f t="shared" si="2426"/>
        <v>0.9</v>
      </c>
      <c r="EC1077" s="12">
        <f t="shared" si="2427"/>
        <v>0.91</v>
      </c>
      <c r="ED1077" s="12">
        <f t="shared" si="2428"/>
        <v>0.91</v>
      </c>
      <c r="EE1077" s="12">
        <f t="shared" si="2429"/>
        <v>0.91</v>
      </c>
      <c r="EF1077" s="12">
        <f t="shared" si="2430"/>
        <v>0.91</v>
      </c>
      <c r="EG1077" s="12">
        <f t="shared" si="2431"/>
        <v>0.91</v>
      </c>
      <c r="EH1077" s="12">
        <f t="shared" si="2432"/>
        <v>0.92</v>
      </c>
      <c r="EI1077" s="12">
        <f t="shared" si="2433"/>
        <v>0.92</v>
      </c>
      <c r="EJ1077" s="12">
        <f t="shared" si="2434"/>
        <v>0.92</v>
      </c>
      <c r="EK1077" s="12">
        <f t="shared" si="2435"/>
        <v>0.93</v>
      </c>
      <c r="EL1077" s="12">
        <f t="shared" si="2436"/>
        <v>0.93</v>
      </c>
      <c r="EM1077" s="12">
        <f t="shared" si="2437"/>
        <v>0.94</v>
      </c>
      <c r="EN1077" s="12">
        <f t="shared" si="2438"/>
        <v>0.94</v>
      </c>
      <c r="EO1077" s="12">
        <f t="shared" si="2439"/>
        <v>0.94</v>
      </c>
      <c r="EP1077" s="12">
        <f t="shared" si="2440"/>
        <v>0.95</v>
      </c>
      <c r="EQ1077" s="12">
        <f t="shared" si="2441"/>
        <v>0.95</v>
      </c>
      <c r="ER1077" s="12">
        <f t="shared" si="2442"/>
        <v>0.96</v>
      </c>
      <c r="ES1077" s="12">
        <f t="shared" si="2443"/>
        <v>0.97</v>
      </c>
      <c r="ET1077" s="12">
        <f t="shared" si="2444"/>
        <v>0.97</v>
      </c>
      <c r="EU1077" s="12">
        <f t="shared" si="2445"/>
        <v>0.98</v>
      </c>
      <c r="EV1077" s="12">
        <f t="shared" si="2446"/>
        <v>0.98</v>
      </c>
      <c r="EW1077" s="12">
        <f t="shared" si="2447"/>
        <v>0.99</v>
      </c>
      <c r="EX1077" s="12">
        <f t="shared" si="2448"/>
        <v>1</v>
      </c>
      <c r="EY1077" s="12">
        <f t="shared" si="2449"/>
        <v>1</v>
      </c>
      <c r="EZ1077" s="12">
        <f t="shared" si="2450"/>
        <v>1.01</v>
      </c>
      <c r="FA1077" s="12">
        <f t="shared" si="2451"/>
        <v>1.02</v>
      </c>
      <c r="FB1077" s="12">
        <f t="shared" si="2452"/>
        <v>1.02</v>
      </c>
      <c r="FC1077" s="12">
        <f t="shared" si="2453"/>
        <v>1.03</v>
      </c>
      <c r="FD1077" s="12">
        <f t="shared" si="2454"/>
        <v>1.04</v>
      </c>
      <c r="FE1077" s="12">
        <f t="shared" si="2455"/>
        <v>1.05</v>
      </c>
      <c r="FF1077" s="12">
        <f t="shared" si="2456"/>
        <v>1.05</v>
      </c>
      <c r="FG1077" s="12">
        <f t="shared" si="2457"/>
        <v>1.06</v>
      </c>
      <c r="FH1077" s="12">
        <f t="shared" si="2458"/>
        <v>1.07</v>
      </c>
      <c r="FI1077" s="12">
        <f t="shared" si="2459"/>
        <v>1.08</v>
      </c>
      <c r="FJ1077" s="12">
        <f t="shared" si="2460"/>
        <v>1.0900000000000001</v>
      </c>
      <c r="FK1077" s="12">
        <f t="shared" si="2461"/>
        <v>1.0900000000000001</v>
      </c>
      <c r="FL1077" s="12">
        <f t="shared" si="2462"/>
        <v>1.1000000000000001</v>
      </c>
      <c r="FM1077" s="12">
        <f t="shared" si="2463"/>
        <v>1.1100000000000001</v>
      </c>
      <c r="FN1077" s="12">
        <f t="shared" si="2464"/>
        <v>1.1200000000000001</v>
      </c>
      <c r="FO1077" s="12">
        <f t="shared" si="2465"/>
        <v>1.1299999999999999</v>
      </c>
      <c r="FP1077" s="12">
        <f t="shared" si="2466"/>
        <v>1.1399999999999999</v>
      </c>
      <c r="FQ1077" s="12">
        <f t="shared" si="2467"/>
        <v>1.1499999999999999</v>
      </c>
      <c r="FR1077" s="12">
        <f t="shared" si="2468"/>
        <v>1.1499999999999999</v>
      </c>
      <c r="FS1077" s="12">
        <f t="shared" si="2469"/>
        <v>1.1599999999999999</v>
      </c>
      <c r="FT1077" s="12">
        <f t="shared" si="2470"/>
        <v>1.17</v>
      </c>
      <c r="FU1077" s="12">
        <f t="shared" si="2471"/>
        <v>1.18</v>
      </c>
      <c r="FV1077" s="12">
        <f t="shared" si="2472"/>
        <v>1.19</v>
      </c>
      <c r="FW1077" s="12">
        <f t="shared" si="2473"/>
        <v>1.2</v>
      </c>
      <c r="FX1077" s="12">
        <f t="shared" si="2474"/>
        <v>1.21</v>
      </c>
      <c r="FY1077" s="12">
        <f t="shared" si="2475"/>
        <v>1.22</v>
      </c>
      <c r="FZ1077" s="12">
        <f t="shared" si="2476"/>
        <v>1.22</v>
      </c>
      <c r="GA1077" s="12">
        <f t="shared" si="2477"/>
        <v>1.23</v>
      </c>
      <c r="GB1077" s="12">
        <f t="shared" si="2478"/>
        <v>1.24</v>
      </c>
      <c r="GC1077" s="12">
        <f t="shared" si="2479"/>
        <v>1.25</v>
      </c>
      <c r="GD1077" s="12">
        <f t="shared" si="2480"/>
        <v>1.26</v>
      </c>
      <c r="GE1077" s="12">
        <f t="shared" si="2481"/>
        <v>1.27</v>
      </c>
      <c r="GF1077" s="12">
        <f t="shared" si="2482"/>
        <v>1.27</v>
      </c>
      <c r="GG1077" s="12">
        <f t="shared" si="2483"/>
        <v>1.28</v>
      </c>
      <c r="GH1077" s="12">
        <f t="shared" si="2484"/>
        <v>1.29</v>
      </c>
      <c r="GI1077" s="12">
        <f t="shared" si="2485"/>
        <v>1.3</v>
      </c>
      <c r="GJ1077" s="12">
        <f t="shared" si="2486"/>
        <v>1.31</v>
      </c>
      <c r="GK1077" s="12">
        <f t="shared" si="2487"/>
        <v>1.31</v>
      </c>
      <c r="GL1077" s="12">
        <f t="shared" si="2488"/>
        <v>1.32</v>
      </c>
      <c r="GM1077" s="12">
        <f t="shared" si="2489"/>
        <v>1.33</v>
      </c>
      <c r="GN1077" s="12">
        <f t="shared" si="2490"/>
        <v>1.34</v>
      </c>
      <c r="GO1077" s="12">
        <f t="shared" si="2491"/>
        <v>1.34</v>
      </c>
      <c r="GP1077" s="12">
        <f t="shared" si="2492"/>
        <v>1.35</v>
      </c>
      <c r="GQ1077" s="12">
        <f t="shared" si="2493"/>
        <v>1.36</v>
      </c>
      <c r="GR1077" s="12">
        <f t="shared" si="2494"/>
        <v>1.36</v>
      </c>
      <c r="GS1077" s="12">
        <f t="shared" si="2495"/>
        <v>1.37</v>
      </c>
      <c r="GT1077" s="12">
        <f t="shared" si="2496"/>
        <v>1.38</v>
      </c>
      <c r="GU1077" s="12">
        <f t="shared" si="2497"/>
        <v>1.38</v>
      </c>
      <c r="GV1077" s="12">
        <f t="shared" si="2498"/>
        <v>1.39</v>
      </c>
      <c r="GW1077" s="12">
        <f t="shared" si="2499"/>
        <v>1.4</v>
      </c>
      <c r="GX1077" s="12">
        <f t="shared" si="2500"/>
        <v>1.4</v>
      </c>
      <c r="GY1077" s="12">
        <f t="shared" si="2501"/>
        <v>1.41</v>
      </c>
      <c r="GZ1077" s="12">
        <f t="shared" si="2502"/>
        <v>1.41</v>
      </c>
      <c r="HA1077" s="12">
        <f t="shared" si="2503"/>
        <v>1.42</v>
      </c>
      <c r="HB1077" s="12">
        <f t="shared" si="2504"/>
        <v>1.42</v>
      </c>
      <c r="HC1077" s="12">
        <f t="shared" si="2505"/>
        <v>1.42</v>
      </c>
      <c r="HD1077" s="12">
        <f t="shared" si="2506"/>
        <v>1.43</v>
      </c>
      <c r="HE1077" s="12">
        <f t="shared" si="2507"/>
        <v>1.43</v>
      </c>
      <c r="HF1077" s="12">
        <f t="shared" si="2508"/>
        <v>1.44</v>
      </c>
      <c r="HG1077" s="12">
        <f t="shared" si="2509"/>
        <v>1.44</v>
      </c>
      <c r="HH1077" s="12">
        <f t="shared" si="2510"/>
        <v>1.44</v>
      </c>
      <c r="HI1077" s="12">
        <f t="shared" si="2511"/>
        <v>1.45</v>
      </c>
      <c r="HJ1077" s="12">
        <f t="shared" si="2512"/>
        <v>1.45</v>
      </c>
      <c r="HK1077" s="12">
        <f t="shared" si="2513"/>
        <v>1.45</v>
      </c>
      <c r="HL1077" s="12">
        <f t="shared" si="2514"/>
        <v>1.45</v>
      </c>
      <c r="HM1077" s="12">
        <f t="shared" si="2515"/>
        <v>1.45</v>
      </c>
      <c r="HN1077" s="12">
        <f t="shared" si="2516"/>
        <v>1.46</v>
      </c>
      <c r="HO1077" s="12">
        <f t="shared" si="2517"/>
        <v>1.46</v>
      </c>
      <c r="HP1077" s="12">
        <f t="shared" si="2518"/>
        <v>1.46</v>
      </c>
      <c r="HQ1077" s="12">
        <f t="shared" si="2519"/>
        <v>1.46</v>
      </c>
      <c r="HR1077" s="12">
        <f t="shared" si="2520"/>
        <v>1.46</v>
      </c>
      <c r="HS1077" s="12">
        <f t="shared" si="2521"/>
        <v>1.46</v>
      </c>
    </row>
    <row r="1078" spans="23:227" x14ac:dyDescent="0.25">
      <c r="W1078" s="12">
        <f t="shared" si="2544"/>
        <v>10.729999999999816</v>
      </c>
      <c r="X1078" s="12">
        <f t="shared" si="2522"/>
        <v>-0.89946279513674554</v>
      </c>
      <c r="Y1078" s="12">
        <f t="shared" ref="Y1078:AN1093" si="2553">$X1078+Y$4*ABS($X1078-$DT1078)*IF($DT1078&gt;$X1078,1,-1)</f>
        <v>-0.89960017127257208</v>
      </c>
      <c r="Z1078" s="12">
        <f t="shared" si="2553"/>
        <v>-0.90001216410639129</v>
      </c>
      <c r="AA1078" s="12">
        <f t="shared" si="2553"/>
        <v>-0.90069836705101658</v>
      </c>
      <c r="AB1078" s="12">
        <f t="shared" si="2553"/>
        <v>-0.901658102906988</v>
      </c>
      <c r="AC1078" s="12">
        <f t="shared" si="2553"/>
        <v>-0.90289042453088597</v>
      </c>
      <c r="AD1078" s="12">
        <f t="shared" si="2553"/>
        <v>-0.90439411577004769</v>
      </c>
      <c r="AE1078" s="12">
        <f t="shared" si="2553"/>
        <v>-0.90616769266276298</v>
      </c>
      <c r="AF1078" s="12">
        <f t="shared" si="2553"/>
        <v>-0.90820940490276525</v>
      </c>
      <c r="AG1078" s="12">
        <f t="shared" si="2553"/>
        <v>-0.91051723756657255</v>
      </c>
      <c r="AH1078" s="12">
        <f t="shared" si="2553"/>
        <v>-0.91308891310197371</v>
      </c>
      <c r="AI1078" s="12">
        <f t="shared" si="2553"/>
        <v>-0.91592189357569742</v>
      </c>
      <c r="AJ1078" s="12">
        <f t="shared" si="2553"/>
        <v>-0.91901338317804593</v>
      </c>
      <c r="AK1078" s="12">
        <f t="shared" si="2553"/>
        <v>-0.92236033098202186</v>
      </c>
      <c r="AL1078" s="12">
        <f t="shared" si="2553"/>
        <v>-0.92595943395422464</v>
      </c>
      <c r="AM1078" s="12">
        <f t="shared" si="2553"/>
        <v>-0.92980714021454547</v>
      </c>
      <c r="AN1078" s="12">
        <f t="shared" si="2553"/>
        <v>-0.93389965254144491</v>
      </c>
      <c r="AO1078" s="12">
        <f t="shared" si="2549"/>
        <v>-0.9382329321193511</v>
      </c>
      <c r="AP1078" s="12">
        <f t="shared" si="2549"/>
        <v>-0.94280270252448395</v>
      </c>
      <c r="AQ1078" s="12">
        <f t="shared" si="2549"/>
        <v>-0.94760445394516857</v>
      </c>
      <c r="AR1078" s="12">
        <f t="shared" si="2549"/>
        <v>-0.95263344763247515</v>
      </c>
      <c r="AS1078" s="12">
        <f t="shared" si="2549"/>
        <v>-0.9578847205767923</v>
      </c>
      <c r="AT1078" s="12">
        <f t="shared" si="2549"/>
        <v>-0.9633530904057177</v>
      </c>
      <c r="AU1078" s="12">
        <f t="shared" si="2549"/>
        <v>-0.96903316049843458</v>
      </c>
      <c r="AV1078" s="12">
        <f t="shared" si="2549"/>
        <v>-0.97491932531152448</v>
      </c>
      <c r="AW1078" s="12">
        <f t="shared" si="2549"/>
        <v>-0.98100577591096227</v>
      </c>
      <c r="AX1078" s="12">
        <f t="shared" si="2549"/>
        <v>-0.98728650570483234</v>
      </c>
      <c r="AY1078" s="12">
        <f t="shared" si="2549"/>
        <v>-0.99375531637110992</v>
      </c>
      <c r="AZ1078" s="12">
        <f t="shared" si="2549"/>
        <v>-1.0004058239746563</v>
      </c>
      <c r="BA1078" s="12">
        <f t="shared" si="2549"/>
        <v>-1.0072314652673922</v>
      </c>
      <c r="BB1078" s="12">
        <f t="shared" si="2549"/>
        <v>-1.0142255041654313</v>
      </c>
      <c r="BC1078" s="12">
        <f t="shared" si="2545"/>
        <v>-1.0213810383967821</v>
      </c>
      <c r="BD1078" s="12">
        <f t="shared" si="2545"/>
        <v>-1.0286910063130563</v>
      </c>
      <c r="BE1078" s="12">
        <f t="shared" si="2545"/>
        <v>-1.0361481938584636</v>
      </c>
      <c r="BF1078" s="12">
        <f t="shared" si="2545"/>
        <v>-1.0437452416892137</v>
      </c>
      <c r="BG1078" s="12">
        <f t="shared" si="2545"/>
        <v>-1.0514746524363003</v>
      </c>
      <c r="BH1078" s="12">
        <f t="shared" si="2545"/>
        <v>-1.0593287981044994</v>
      </c>
      <c r="BI1078" s="12">
        <f t="shared" si="2545"/>
        <v>-1.067299927600279</v>
      </c>
      <c r="BJ1078" s="12">
        <f t="shared" si="2545"/>
        <v>-1.0753801743811924</v>
      </c>
      <c r="BK1078" s="12">
        <f t="shared" si="2545"/>
        <v>-1.0835615642192074</v>
      </c>
      <c r="BL1078" s="12">
        <f t="shared" si="2545"/>
        <v>-1.0918360230703048</v>
      </c>
      <c r="BM1078" s="12">
        <f t="shared" si="2545"/>
        <v>-1.1001953850425861</v>
      </c>
      <c r="BN1078" s="12">
        <f t="shared" si="2545"/>
        <v>-1.1086314004550228</v>
      </c>
      <c r="BO1078" s="12">
        <f t="shared" si="2545"/>
        <v>-1.1171357439788949</v>
      </c>
      <c r="BP1078" s="12">
        <f t="shared" si="2545"/>
        <v>-1.1257000228538867</v>
      </c>
      <c r="BQ1078" s="12">
        <f t="shared" si="2545"/>
        <v>-1.1343157851707264</v>
      </c>
      <c r="BR1078" s="12">
        <f t="shared" si="2545"/>
        <v>-1.1429745282122004</v>
      </c>
      <c r="BS1078" s="12">
        <f t="shared" si="2550"/>
        <v>-1.15166770684431</v>
      </c>
      <c r="BT1078" s="12">
        <f t="shared" si="2546"/>
        <v>-1.1603867419492853</v>
      </c>
      <c r="BU1078" s="12">
        <f t="shared" si="2546"/>
        <v>-1.1691230288921395</v>
      </c>
      <c r="BV1078" s="12">
        <f t="shared" si="2546"/>
        <v>-1.1778679460124049</v>
      </c>
      <c r="BW1078" s="12">
        <f t="shared" si="2546"/>
        <v>-1.1866128631326702</v>
      </c>
      <c r="BX1078" s="12">
        <f t="shared" si="2546"/>
        <v>-1.1953491500755244</v>
      </c>
      <c r="BY1078" s="12">
        <f t="shared" si="2546"/>
        <v>-1.2040681851804997</v>
      </c>
      <c r="BZ1078" s="12">
        <f t="shared" si="2546"/>
        <v>-1.2127613638126093</v>
      </c>
      <c r="CA1078" s="12">
        <f t="shared" si="2546"/>
        <v>-1.2214201068540835</v>
      </c>
      <c r="CB1078" s="12">
        <f t="shared" si="2546"/>
        <v>-1.230035869170923</v>
      </c>
      <c r="CC1078" s="12">
        <f t="shared" si="2546"/>
        <v>-1.2386001480459146</v>
      </c>
      <c r="CD1078" s="12">
        <f t="shared" si="2546"/>
        <v>-1.2471044915697869</v>
      </c>
      <c r="CE1078" s="12">
        <f t="shared" si="2546"/>
        <v>-1.2555405069822236</v>
      </c>
      <c r="CF1078" s="12">
        <f t="shared" si="2546"/>
        <v>-1.2638998689545049</v>
      </c>
      <c r="CG1078" s="12">
        <f t="shared" si="2546"/>
        <v>-1.2721743278056024</v>
      </c>
      <c r="CH1078" s="12">
        <f t="shared" si="2546"/>
        <v>-1.2803557176436171</v>
      </c>
      <c r="CI1078" s="12">
        <f t="shared" si="2546"/>
        <v>-1.2884359644245307</v>
      </c>
      <c r="CJ1078" s="12">
        <f t="shared" si="2551"/>
        <v>-1.2964070939203103</v>
      </c>
      <c r="CK1078" s="12">
        <f t="shared" si="2547"/>
        <v>-1.3042612395885094</v>
      </c>
      <c r="CL1078" s="12">
        <f t="shared" si="2547"/>
        <v>-1.3119906503355963</v>
      </c>
      <c r="CM1078" s="12">
        <f t="shared" si="2547"/>
        <v>-1.3195876981663461</v>
      </c>
      <c r="CN1078" s="12">
        <f t="shared" si="2547"/>
        <v>-1.3270448857117536</v>
      </c>
      <c r="CO1078" s="12">
        <f t="shared" si="2547"/>
        <v>-1.3343548536280274</v>
      </c>
      <c r="CP1078" s="12">
        <f t="shared" si="2547"/>
        <v>-1.3415103878593784</v>
      </c>
      <c r="CQ1078" s="12">
        <f t="shared" si="2547"/>
        <v>-1.3485044267574176</v>
      </c>
      <c r="CR1078" s="12">
        <f t="shared" si="2547"/>
        <v>-1.3553300680501534</v>
      </c>
      <c r="CS1078" s="12">
        <f t="shared" si="2547"/>
        <v>-1.3619805756536998</v>
      </c>
      <c r="CT1078" s="12">
        <f t="shared" si="2547"/>
        <v>-1.3684493863199774</v>
      </c>
      <c r="CU1078" s="12">
        <f t="shared" si="2547"/>
        <v>-1.3747301161138474</v>
      </c>
      <c r="CV1078" s="12">
        <f t="shared" si="2547"/>
        <v>-1.3808165667132852</v>
      </c>
      <c r="CW1078" s="12">
        <f t="shared" si="2547"/>
        <v>-1.3867027315263751</v>
      </c>
      <c r="CX1078" s="12">
        <f t="shared" si="2547"/>
        <v>-1.392382801619092</v>
      </c>
      <c r="CY1078" s="12">
        <f t="shared" si="2547"/>
        <v>-1.3978511714480173</v>
      </c>
      <c r="CZ1078" s="12">
        <f t="shared" si="2547"/>
        <v>-1.4031024443923346</v>
      </c>
      <c r="DA1078" s="12">
        <f t="shared" si="2552"/>
        <v>-1.4081314380796413</v>
      </c>
      <c r="DB1078" s="12">
        <f t="shared" si="2552"/>
        <v>-1.4129331895003259</v>
      </c>
      <c r="DC1078" s="12">
        <f t="shared" si="2552"/>
        <v>-1.4175029599054585</v>
      </c>
      <c r="DD1078" s="12">
        <f t="shared" si="2552"/>
        <v>-1.4218362394833648</v>
      </c>
      <c r="DE1078" s="12">
        <f t="shared" si="2552"/>
        <v>-1.4259287518102641</v>
      </c>
      <c r="DF1078" s="12">
        <f t="shared" si="2552"/>
        <v>-1.429776458070585</v>
      </c>
      <c r="DG1078" s="12">
        <f t="shared" si="2552"/>
        <v>-1.4333755610427878</v>
      </c>
      <c r="DH1078" s="12">
        <f t="shared" si="2552"/>
        <v>-1.4367225088467639</v>
      </c>
      <c r="DI1078" s="12">
        <f t="shared" si="2552"/>
        <v>-1.4398139984491123</v>
      </c>
      <c r="DJ1078" s="12">
        <f t="shared" si="2552"/>
        <v>-1.442646978922836</v>
      </c>
      <c r="DK1078" s="12">
        <f t="shared" si="2552"/>
        <v>-1.4452186544582371</v>
      </c>
      <c r="DL1078" s="12">
        <f t="shared" si="2552"/>
        <v>-1.4475264871220443</v>
      </c>
      <c r="DM1078" s="12">
        <f t="shared" si="2552"/>
        <v>-1.4495681993620466</v>
      </c>
      <c r="DN1078" s="12">
        <f t="shared" si="2552"/>
        <v>-1.451341776254762</v>
      </c>
      <c r="DO1078" s="12">
        <f t="shared" si="2548"/>
        <v>-1.4528454674939237</v>
      </c>
      <c r="DP1078" s="12">
        <f t="shared" si="2542"/>
        <v>-1.4540777891178216</v>
      </c>
      <c r="DQ1078" s="12">
        <f t="shared" si="2537"/>
        <v>-1.4550375249737932</v>
      </c>
      <c r="DR1078" s="12">
        <f t="shared" si="2537"/>
        <v>-1.4557237279184183</v>
      </c>
      <c r="DS1078" s="12">
        <f t="shared" si="2537"/>
        <v>-1.4561357207522376</v>
      </c>
      <c r="DT1078" s="12">
        <f t="shared" si="2524"/>
        <v>-1.4562730968880642</v>
      </c>
      <c r="DV1078">
        <v>10.729999999999816</v>
      </c>
      <c r="DW1078" s="12">
        <f t="shared" si="2421"/>
        <v>0.9</v>
      </c>
      <c r="DX1078" s="12">
        <f t="shared" si="2422"/>
        <v>0.9</v>
      </c>
      <c r="DY1078" s="12">
        <f t="shared" si="2423"/>
        <v>0.9</v>
      </c>
      <c r="DZ1078" s="12">
        <f t="shared" si="2424"/>
        <v>0.9</v>
      </c>
      <c r="EA1078" s="12">
        <f t="shared" si="2425"/>
        <v>0.9</v>
      </c>
      <c r="EB1078" s="12">
        <f t="shared" si="2426"/>
        <v>0.9</v>
      </c>
      <c r="EC1078" s="12">
        <f t="shared" si="2427"/>
        <v>0.9</v>
      </c>
      <c r="ED1078" s="12">
        <f t="shared" si="2428"/>
        <v>0.91</v>
      </c>
      <c r="EE1078" s="12">
        <f t="shared" si="2429"/>
        <v>0.91</v>
      </c>
      <c r="EF1078" s="12">
        <f t="shared" si="2430"/>
        <v>0.91</v>
      </c>
      <c r="EG1078" s="12">
        <f t="shared" si="2431"/>
        <v>0.91</v>
      </c>
      <c r="EH1078" s="12">
        <f t="shared" si="2432"/>
        <v>0.92</v>
      </c>
      <c r="EI1078" s="12">
        <f t="shared" si="2433"/>
        <v>0.92</v>
      </c>
      <c r="EJ1078" s="12">
        <f t="shared" si="2434"/>
        <v>0.92</v>
      </c>
      <c r="EK1078" s="12">
        <f t="shared" si="2435"/>
        <v>0.93</v>
      </c>
      <c r="EL1078" s="12">
        <f t="shared" si="2436"/>
        <v>0.93</v>
      </c>
      <c r="EM1078" s="12">
        <f t="shared" si="2437"/>
        <v>0.93</v>
      </c>
      <c r="EN1078" s="12">
        <f t="shared" si="2438"/>
        <v>0.94</v>
      </c>
      <c r="EO1078" s="12">
        <f t="shared" si="2439"/>
        <v>0.94</v>
      </c>
      <c r="EP1078" s="12">
        <f t="shared" si="2440"/>
        <v>0.95</v>
      </c>
      <c r="EQ1078" s="12">
        <f t="shared" si="2441"/>
        <v>0.95</v>
      </c>
      <c r="ER1078" s="12">
        <f t="shared" si="2442"/>
        <v>0.96</v>
      </c>
      <c r="ES1078" s="12">
        <f t="shared" si="2443"/>
        <v>0.96</v>
      </c>
      <c r="ET1078" s="12">
        <f t="shared" si="2444"/>
        <v>0.97</v>
      </c>
      <c r="EU1078" s="12">
        <f t="shared" si="2445"/>
        <v>0.97</v>
      </c>
      <c r="EV1078" s="12">
        <f t="shared" si="2446"/>
        <v>0.98</v>
      </c>
      <c r="EW1078" s="12">
        <f t="shared" si="2447"/>
        <v>0.99</v>
      </c>
      <c r="EX1078" s="12">
        <f t="shared" si="2448"/>
        <v>0.99</v>
      </c>
      <c r="EY1078" s="12">
        <f t="shared" si="2449"/>
        <v>1</v>
      </c>
      <c r="EZ1078" s="12">
        <f t="shared" si="2450"/>
        <v>1.01</v>
      </c>
      <c r="FA1078" s="12">
        <f t="shared" si="2451"/>
        <v>1.01</v>
      </c>
      <c r="FB1078" s="12">
        <f t="shared" si="2452"/>
        <v>1.02</v>
      </c>
      <c r="FC1078" s="12">
        <f t="shared" si="2453"/>
        <v>1.03</v>
      </c>
      <c r="FD1078" s="12">
        <f t="shared" si="2454"/>
        <v>1.04</v>
      </c>
      <c r="FE1078" s="12">
        <f t="shared" si="2455"/>
        <v>1.04</v>
      </c>
      <c r="FF1078" s="12">
        <f t="shared" si="2456"/>
        <v>1.05</v>
      </c>
      <c r="FG1078" s="12">
        <f t="shared" si="2457"/>
        <v>1.06</v>
      </c>
      <c r="FH1078" s="12">
        <f t="shared" si="2458"/>
        <v>1.07</v>
      </c>
      <c r="FI1078" s="12">
        <f t="shared" si="2459"/>
        <v>1.08</v>
      </c>
      <c r="FJ1078" s="12">
        <f t="shared" si="2460"/>
        <v>1.08</v>
      </c>
      <c r="FK1078" s="12">
        <f t="shared" si="2461"/>
        <v>1.0900000000000001</v>
      </c>
      <c r="FL1078" s="12">
        <f t="shared" si="2462"/>
        <v>1.1000000000000001</v>
      </c>
      <c r="FM1078" s="12">
        <f t="shared" si="2463"/>
        <v>1.1100000000000001</v>
      </c>
      <c r="FN1078" s="12">
        <f t="shared" si="2464"/>
        <v>1.1200000000000001</v>
      </c>
      <c r="FO1078" s="12">
        <f t="shared" si="2465"/>
        <v>1.1299999999999999</v>
      </c>
      <c r="FP1078" s="12">
        <f t="shared" si="2466"/>
        <v>1.1299999999999999</v>
      </c>
      <c r="FQ1078" s="12">
        <f t="shared" si="2467"/>
        <v>1.1399999999999999</v>
      </c>
      <c r="FR1078" s="12">
        <f t="shared" si="2468"/>
        <v>1.1499999999999999</v>
      </c>
      <c r="FS1078" s="12">
        <f t="shared" si="2469"/>
        <v>1.1599999999999999</v>
      </c>
      <c r="FT1078" s="12">
        <f t="shared" si="2470"/>
        <v>1.17</v>
      </c>
      <c r="FU1078" s="12">
        <f t="shared" si="2471"/>
        <v>1.18</v>
      </c>
      <c r="FV1078" s="12">
        <f t="shared" si="2472"/>
        <v>1.19</v>
      </c>
      <c r="FW1078" s="12">
        <f t="shared" si="2473"/>
        <v>1.2</v>
      </c>
      <c r="FX1078" s="12">
        <f t="shared" si="2474"/>
        <v>1.2</v>
      </c>
      <c r="FY1078" s="12">
        <f t="shared" si="2475"/>
        <v>1.21</v>
      </c>
      <c r="FZ1078" s="12">
        <f t="shared" si="2476"/>
        <v>1.22</v>
      </c>
      <c r="GA1078" s="12">
        <f t="shared" si="2477"/>
        <v>1.23</v>
      </c>
      <c r="GB1078" s="12">
        <f t="shared" si="2478"/>
        <v>1.24</v>
      </c>
      <c r="GC1078" s="12">
        <f t="shared" si="2479"/>
        <v>1.25</v>
      </c>
      <c r="GD1078" s="12">
        <f t="shared" si="2480"/>
        <v>1.26</v>
      </c>
      <c r="GE1078" s="12">
        <f t="shared" si="2481"/>
        <v>1.26</v>
      </c>
      <c r="GF1078" s="12">
        <f t="shared" si="2482"/>
        <v>1.27</v>
      </c>
      <c r="GG1078" s="12">
        <f t="shared" si="2483"/>
        <v>1.28</v>
      </c>
      <c r="GH1078" s="12">
        <f t="shared" si="2484"/>
        <v>1.29</v>
      </c>
      <c r="GI1078" s="12">
        <f t="shared" si="2485"/>
        <v>1.3</v>
      </c>
      <c r="GJ1078" s="12">
        <f t="shared" si="2486"/>
        <v>1.3</v>
      </c>
      <c r="GK1078" s="12">
        <f t="shared" si="2487"/>
        <v>1.31</v>
      </c>
      <c r="GL1078" s="12">
        <f t="shared" si="2488"/>
        <v>1.32</v>
      </c>
      <c r="GM1078" s="12">
        <f t="shared" si="2489"/>
        <v>1.33</v>
      </c>
      <c r="GN1078" s="12">
        <f t="shared" si="2490"/>
        <v>1.33</v>
      </c>
      <c r="GO1078" s="12">
        <f t="shared" si="2491"/>
        <v>1.34</v>
      </c>
      <c r="GP1078" s="12">
        <f t="shared" si="2492"/>
        <v>1.35</v>
      </c>
      <c r="GQ1078" s="12">
        <f t="shared" si="2493"/>
        <v>1.36</v>
      </c>
      <c r="GR1078" s="12">
        <f t="shared" si="2494"/>
        <v>1.36</v>
      </c>
      <c r="GS1078" s="12">
        <f t="shared" si="2495"/>
        <v>1.37</v>
      </c>
      <c r="GT1078" s="12">
        <f t="shared" si="2496"/>
        <v>1.37</v>
      </c>
      <c r="GU1078" s="12">
        <f t="shared" si="2497"/>
        <v>1.38</v>
      </c>
      <c r="GV1078" s="12">
        <f t="shared" si="2498"/>
        <v>1.39</v>
      </c>
      <c r="GW1078" s="12">
        <f t="shared" si="2499"/>
        <v>1.39</v>
      </c>
      <c r="GX1078" s="12">
        <f t="shared" si="2500"/>
        <v>1.4</v>
      </c>
      <c r="GY1078" s="12">
        <f t="shared" si="2501"/>
        <v>1.4</v>
      </c>
      <c r="GZ1078" s="12">
        <f t="shared" si="2502"/>
        <v>1.41</v>
      </c>
      <c r="HA1078" s="12">
        <f t="shared" si="2503"/>
        <v>1.41</v>
      </c>
      <c r="HB1078" s="12">
        <f t="shared" si="2504"/>
        <v>1.42</v>
      </c>
      <c r="HC1078" s="12">
        <f t="shared" si="2505"/>
        <v>1.42</v>
      </c>
      <c r="HD1078" s="12">
        <f t="shared" si="2506"/>
        <v>1.43</v>
      </c>
      <c r="HE1078" s="12">
        <f t="shared" si="2507"/>
        <v>1.43</v>
      </c>
      <c r="HF1078" s="12">
        <f t="shared" si="2508"/>
        <v>1.43</v>
      </c>
      <c r="HG1078" s="12">
        <f t="shared" si="2509"/>
        <v>1.44</v>
      </c>
      <c r="HH1078" s="12">
        <f t="shared" si="2510"/>
        <v>1.44</v>
      </c>
      <c r="HI1078" s="12">
        <f t="shared" si="2511"/>
        <v>1.44</v>
      </c>
      <c r="HJ1078" s="12">
        <f t="shared" si="2512"/>
        <v>1.45</v>
      </c>
      <c r="HK1078" s="12">
        <f t="shared" si="2513"/>
        <v>1.45</v>
      </c>
      <c r="HL1078" s="12">
        <f t="shared" si="2514"/>
        <v>1.45</v>
      </c>
      <c r="HM1078" s="12">
        <f t="shared" si="2515"/>
        <v>1.45</v>
      </c>
      <c r="HN1078" s="12">
        <f t="shared" si="2516"/>
        <v>1.45</v>
      </c>
      <c r="HO1078" s="12">
        <f t="shared" si="2517"/>
        <v>1.45</v>
      </c>
      <c r="HP1078" s="12">
        <f t="shared" si="2518"/>
        <v>1.46</v>
      </c>
      <c r="HQ1078" s="12">
        <f t="shared" si="2519"/>
        <v>1.46</v>
      </c>
      <c r="HR1078" s="12">
        <f t="shared" si="2520"/>
        <v>1.46</v>
      </c>
      <c r="HS1078" s="12">
        <f t="shared" si="2521"/>
        <v>1.46</v>
      </c>
    </row>
    <row r="1079" spans="23:227" x14ac:dyDescent="0.25">
      <c r="W1079" s="12">
        <f t="shared" si="2544"/>
        <v>10.739999999999815</v>
      </c>
      <c r="X1079" s="12">
        <f t="shared" si="2522"/>
        <v>-0.89755723668760268</v>
      </c>
      <c r="Y1079" s="12">
        <f t="shared" si="2553"/>
        <v>-0.89769432178498076</v>
      </c>
      <c r="Z1079" s="12">
        <f t="shared" si="2553"/>
        <v>-0.89810544179067442</v>
      </c>
      <c r="AA1079" s="12">
        <f t="shared" si="2553"/>
        <v>-0.89879019097887303</v>
      </c>
      <c r="AB1079" s="12">
        <f t="shared" si="2553"/>
        <v>-0.89974789358479879</v>
      </c>
      <c r="AC1079" s="12">
        <f t="shared" si="2553"/>
        <v>-0.90097760447160435</v>
      </c>
      <c r="AD1079" s="12">
        <f t="shared" si="2553"/>
        <v>-0.90247811006310941</v>
      </c>
      <c r="AE1079" s="12">
        <f t="shared" si="2553"/>
        <v>-0.90424792954145305</v>
      </c>
      <c r="AF1079" s="12">
        <f t="shared" si="2553"/>
        <v>-0.90628531630848341</v>
      </c>
      <c r="AG1079" s="12">
        <f t="shared" si="2553"/>
        <v>-0.90858825970943791</v>
      </c>
      <c r="AH1079" s="12">
        <f t="shared" si="2553"/>
        <v>-0.91115448701721757</v>
      </c>
      <c r="AI1079" s="12">
        <f t="shared" si="2553"/>
        <v>-0.91398146567529404</v>
      </c>
      <c r="AJ1079" s="12">
        <f t="shared" si="2553"/>
        <v>-0.91706640579703702</v>
      </c>
      <c r="AK1079" s="12">
        <f t="shared" si="2553"/>
        <v>-0.92040626291899563</v>
      </c>
      <c r="AL1079" s="12">
        <f t="shared" si="2553"/>
        <v>-0.92399774100541643</v>
      </c>
      <c r="AM1079" s="12">
        <f t="shared" si="2553"/>
        <v>-0.92783729570103246</v>
      </c>
      <c r="AN1079" s="12">
        <f t="shared" si="2553"/>
        <v>-0.93192113782891428</v>
      </c>
      <c r="AO1079" s="12">
        <f t="shared" si="2549"/>
        <v>-0.93624523712992991</v>
      </c>
      <c r="AP1079" s="12">
        <f t="shared" si="2549"/>
        <v>-0.94080532624012392</v>
      </c>
      <c r="AQ1079" s="12">
        <f t="shared" si="2549"/>
        <v>-0.94559690490209092</v>
      </c>
      <c r="AR1079" s="12">
        <f t="shared" si="2549"/>
        <v>-0.95061524440618583</v>
      </c>
      <c r="AS1079" s="12">
        <f t="shared" si="2549"/>
        <v>-0.95585539225718963</v>
      </c>
      <c r="AT1079" s="12">
        <f t="shared" si="2549"/>
        <v>-0.96131217706182404</v>
      </c>
      <c r="AU1079" s="12">
        <f t="shared" si="2549"/>
        <v>-0.96698021363229247</v>
      </c>
      <c r="AV1079" s="12">
        <f t="shared" si="2549"/>
        <v>-0.9728539083008102</v>
      </c>
      <c r="AW1079" s="12">
        <f t="shared" si="2549"/>
        <v>-0.97892746443987921</v>
      </c>
      <c r="AX1079" s="12">
        <f t="shared" si="2549"/>
        <v>-0.98519488818285961</v>
      </c>
      <c r="AY1079" s="12">
        <f t="shared" si="2549"/>
        <v>-0.99164999433919221</v>
      </c>
      <c r="AZ1079" s="12">
        <f t="shared" si="2549"/>
        <v>-0.99828641249843519</v>
      </c>
      <c r="BA1079" s="12">
        <f t="shared" si="2549"/>
        <v>-1.0050975933170898</v>
      </c>
      <c r="BB1079" s="12">
        <f t="shared" si="2549"/>
        <v>-1.0120768149820119</v>
      </c>
      <c r="BC1079" s="12">
        <f t="shared" si="2545"/>
        <v>-1.0192171898440296</v>
      </c>
      <c r="BD1079" s="12">
        <f t="shared" si="2545"/>
        <v>-1.0265116712152227</v>
      </c>
      <c r="BE1079" s="12">
        <f t="shared" si="2545"/>
        <v>-1.0339530603231504</v>
      </c>
      <c r="BF1079" s="12">
        <f t="shared" si="2545"/>
        <v>-1.0415340134151734</v>
      </c>
      <c r="BG1079" s="12">
        <f t="shared" si="2545"/>
        <v>-1.0492470490058494</v>
      </c>
      <c r="BH1079" s="12">
        <f t="shared" si="2545"/>
        <v>-1.0570845552602566</v>
      </c>
      <c r="BI1079" s="12">
        <f t="shared" si="2545"/>
        <v>-1.065038797505955</v>
      </c>
      <c r="BJ1079" s="12">
        <f t="shared" si="2545"/>
        <v>-1.073101925866176</v>
      </c>
      <c r="BK1079" s="12">
        <f t="shared" si="2545"/>
        <v>-1.0812659830067011</v>
      </c>
      <c r="BL1079" s="12">
        <f t="shared" si="2545"/>
        <v>-1.089522911988791</v>
      </c>
      <c r="BM1079" s="12">
        <f t="shared" si="2545"/>
        <v>-1.0978645642204117</v>
      </c>
      <c r="BN1079" s="12">
        <f t="shared" si="2545"/>
        <v>-1.1062827074979105</v>
      </c>
      <c r="BO1079" s="12">
        <f t="shared" si="2545"/>
        <v>-1.114769034130207</v>
      </c>
      <c r="BP1079" s="12">
        <f t="shared" si="2545"/>
        <v>-1.1233151691374821</v>
      </c>
      <c r="BQ1079" s="12">
        <f t="shared" si="2545"/>
        <v>-1.1319126785162708</v>
      </c>
      <c r="BR1079" s="12">
        <f t="shared" si="2545"/>
        <v>-1.1405530775628061</v>
      </c>
      <c r="BS1079" s="12">
        <f t="shared" si="2550"/>
        <v>-1.1492278392463973</v>
      </c>
      <c r="BT1079" s="12">
        <f t="shared" si="2546"/>
        <v>-1.1579284026245791</v>
      </c>
      <c r="BU1079" s="12">
        <f t="shared" si="2546"/>
        <v>-1.166646181291729</v>
      </c>
      <c r="BV1079" s="12">
        <f t="shared" si="2546"/>
        <v>-1.175372571852813</v>
      </c>
      <c r="BW1079" s="12">
        <f t="shared" si="2546"/>
        <v>-1.1840989624138967</v>
      </c>
      <c r="BX1079" s="12">
        <f t="shared" si="2546"/>
        <v>-1.1928167410810468</v>
      </c>
      <c r="BY1079" s="12">
        <f t="shared" si="2546"/>
        <v>-1.2015173044592287</v>
      </c>
      <c r="BZ1079" s="12">
        <f t="shared" si="2546"/>
        <v>-1.2101920661428196</v>
      </c>
      <c r="CA1079" s="12">
        <f t="shared" si="2546"/>
        <v>-1.218832465189355</v>
      </c>
      <c r="CB1079" s="12">
        <f t="shared" si="2546"/>
        <v>-1.2274299745681438</v>
      </c>
      <c r="CC1079" s="12">
        <f t="shared" si="2546"/>
        <v>-1.2359761095754187</v>
      </c>
      <c r="CD1079" s="12">
        <f t="shared" si="2546"/>
        <v>-1.2444624362077152</v>
      </c>
      <c r="CE1079" s="12">
        <f t="shared" si="2546"/>
        <v>-1.252880579485214</v>
      </c>
      <c r="CF1079" s="12">
        <f t="shared" si="2546"/>
        <v>-1.2612222317168349</v>
      </c>
      <c r="CG1079" s="12">
        <f t="shared" si="2546"/>
        <v>-1.2694791606989249</v>
      </c>
      <c r="CH1079" s="12">
        <f t="shared" si="2546"/>
        <v>-1.2776432178394497</v>
      </c>
      <c r="CI1079" s="12">
        <f t="shared" si="2546"/>
        <v>-1.2857063461996707</v>
      </c>
      <c r="CJ1079" s="12">
        <f t="shared" si="2551"/>
        <v>-1.2936605884453694</v>
      </c>
      <c r="CK1079" s="12">
        <f t="shared" si="2547"/>
        <v>-1.3014980946997765</v>
      </c>
      <c r="CL1079" s="12">
        <f t="shared" si="2547"/>
        <v>-1.3092111302904526</v>
      </c>
      <c r="CM1079" s="12">
        <f t="shared" si="2547"/>
        <v>-1.3167920833824756</v>
      </c>
      <c r="CN1079" s="12">
        <f t="shared" si="2547"/>
        <v>-1.3242334724904032</v>
      </c>
      <c r="CO1079" s="12">
        <f t="shared" si="2547"/>
        <v>-1.3315279538615961</v>
      </c>
      <c r="CP1079" s="12">
        <f t="shared" si="2547"/>
        <v>-1.3386683287236139</v>
      </c>
      <c r="CQ1079" s="12">
        <f t="shared" si="2547"/>
        <v>-1.3456475503885359</v>
      </c>
      <c r="CR1079" s="12">
        <f t="shared" si="2547"/>
        <v>-1.3524587312071907</v>
      </c>
      <c r="CS1079" s="12">
        <f t="shared" si="2547"/>
        <v>-1.3590951493664336</v>
      </c>
      <c r="CT1079" s="12">
        <f t="shared" si="2547"/>
        <v>-1.3655502555227663</v>
      </c>
      <c r="CU1079" s="12">
        <f t="shared" si="2547"/>
        <v>-1.3718176792657466</v>
      </c>
      <c r="CV1079" s="12">
        <f t="shared" si="2547"/>
        <v>-1.3778912354048156</v>
      </c>
      <c r="CW1079" s="12">
        <f t="shared" si="2547"/>
        <v>-1.3837649300733335</v>
      </c>
      <c r="CX1079" s="12">
        <f t="shared" si="2547"/>
        <v>-1.3894329666438017</v>
      </c>
      <c r="CY1079" s="12">
        <f t="shared" si="2547"/>
        <v>-1.3948897514484362</v>
      </c>
      <c r="CZ1079" s="12">
        <f t="shared" si="2547"/>
        <v>-1.40012989929944</v>
      </c>
      <c r="DA1079" s="12">
        <f t="shared" si="2552"/>
        <v>-1.4051482388035348</v>
      </c>
      <c r="DB1079" s="12">
        <f t="shared" si="2552"/>
        <v>-1.4099398174655018</v>
      </c>
      <c r="DC1079" s="12">
        <f t="shared" si="2552"/>
        <v>-1.414499906575696</v>
      </c>
      <c r="DD1079" s="12">
        <f t="shared" si="2552"/>
        <v>-1.4188240058767114</v>
      </c>
      <c r="DE1079" s="12">
        <f t="shared" si="2552"/>
        <v>-1.4229078480045934</v>
      </c>
      <c r="DF1079" s="12">
        <f t="shared" si="2552"/>
        <v>-1.4267474027002094</v>
      </c>
      <c r="DG1079" s="12">
        <f t="shared" si="2552"/>
        <v>-1.4303388807866302</v>
      </c>
      <c r="DH1079" s="12">
        <f t="shared" si="2552"/>
        <v>-1.4336787379085889</v>
      </c>
      <c r="DI1079" s="12">
        <f t="shared" si="2552"/>
        <v>-1.4367636780303319</v>
      </c>
      <c r="DJ1079" s="12">
        <f t="shared" si="2552"/>
        <v>-1.4395906566884082</v>
      </c>
      <c r="DK1079" s="12">
        <f t="shared" si="2552"/>
        <v>-1.442156883996188</v>
      </c>
      <c r="DL1079" s="12">
        <f t="shared" si="2552"/>
        <v>-1.4444598273971425</v>
      </c>
      <c r="DM1079" s="12">
        <f t="shared" si="2552"/>
        <v>-1.4464972141641728</v>
      </c>
      <c r="DN1079" s="12">
        <f t="shared" si="2552"/>
        <v>-1.4482670336425165</v>
      </c>
      <c r="DO1079" s="12">
        <f t="shared" si="2548"/>
        <v>-1.4497675392340215</v>
      </c>
      <c r="DP1079" s="12">
        <f t="shared" si="2542"/>
        <v>-1.450997250120827</v>
      </c>
      <c r="DQ1079" s="12">
        <f t="shared" si="2537"/>
        <v>-1.4519549527267528</v>
      </c>
      <c r="DR1079" s="12">
        <f t="shared" si="2537"/>
        <v>-1.4526397019149515</v>
      </c>
      <c r="DS1079" s="12">
        <f t="shared" si="2537"/>
        <v>-1.4530508219206451</v>
      </c>
      <c r="DT1079" s="12">
        <f t="shared" si="2524"/>
        <v>-1.4531879070180231</v>
      </c>
      <c r="DV1079">
        <v>10.739999999999815</v>
      </c>
      <c r="DW1079" s="12">
        <f t="shared" si="2421"/>
        <v>0.9</v>
      </c>
      <c r="DX1079" s="12">
        <f t="shared" si="2422"/>
        <v>0.9</v>
      </c>
      <c r="DY1079" s="12">
        <f t="shared" si="2423"/>
        <v>0.9</v>
      </c>
      <c r="DZ1079" s="12">
        <f t="shared" si="2424"/>
        <v>0.9</v>
      </c>
      <c r="EA1079" s="12">
        <f t="shared" si="2425"/>
        <v>0.9</v>
      </c>
      <c r="EB1079" s="12">
        <f t="shared" si="2426"/>
        <v>0.9</v>
      </c>
      <c r="EC1079" s="12">
        <f t="shared" si="2427"/>
        <v>0.9</v>
      </c>
      <c r="ED1079" s="12">
        <f t="shared" si="2428"/>
        <v>0.9</v>
      </c>
      <c r="EE1079" s="12">
        <f t="shared" si="2429"/>
        <v>0.91</v>
      </c>
      <c r="EF1079" s="12">
        <f t="shared" si="2430"/>
        <v>0.91</v>
      </c>
      <c r="EG1079" s="12">
        <f t="shared" si="2431"/>
        <v>0.91</v>
      </c>
      <c r="EH1079" s="12">
        <f t="shared" si="2432"/>
        <v>0.91</v>
      </c>
      <c r="EI1079" s="12">
        <f t="shared" si="2433"/>
        <v>0.92</v>
      </c>
      <c r="EJ1079" s="12">
        <f t="shared" si="2434"/>
        <v>0.92</v>
      </c>
      <c r="EK1079" s="12">
        <f t="shared" si="2435"/>
        <v>0.92</v>
      </c>
      <c r="EL1079" s="12">
        <f t="shared" si="2436"/>
        <v>0.93</v>
      </c>
      <c r="EM1079" s="12">
        <f t="shared" si="2437"/>
        <v>0.93</v>
      </c>
      <c r="EN1079" s="12">
        <f t="shared" si="2438"/>
        <v>0.94</v>
      </c>
      <c r="EO1079" s="12">
        <f t="shared" si="2439"/>
        <v>0.94</v>
      </c>
      <c r="EP1079" s="12">
        <f t="shared" si="2440"/>
        <v>0.95</v>
      </c>
      <c r="EQ1079" s="12">
        <f t="shared" si="2441"/>
        <v>0.95</v>
      </c>
      <c r="ER1079" s="12">
        <f t="shared" si="2442"/>
        <v>0.96</v>
      </c>
      <c r="ES1079" s="12">
        <f t="shared" si="2443"/>
        <v>0.96</v>
      </c>
      <c r="ET1079" s="12">
        <f t="shared" si="2444"/>
        <v>0.97</v>
      </c>
      <c r="EU1079" s="12">
        <f t="shared" si="2445"/>
        <v>0.97</v>
      </c>
      <c r="EV1079" s="12">
        <f t="shared" si="2446"/>
        <v>0.98</v>
      </c>
      <c r="EW1079" s="12">
        <f t="shared" si="2447"/>
        <v>0.99</v>
      </c>
      <c r="EX1079" s="12">
        <f t="shared" si="2448"/>
        <v>0.99</v>
      </c>
      <c r="EY1079" s="12">
        <f t="shared" si="2449"/>
        <v>1</v>
      </c>
      <c r="EZ1079" s="12">
        <f t="shared" si="2450"/>
        <v>1.01</v>
      </c>
      <c r="FA1079" s="12">
        <f t="shared" si="2451"/>
        <v>1.01</v>
      </c>
      <c r="FB1079" s="12">
        <f t="shared" si="2452"/>
        <v>1.02</v>
      </c>
      <c r="FC1079" s="12">
        <f t="shared" si="2453"/>
        <v>1.03</v>
      </c>
      <c r="FD1079" s="12">
        <f t="shared" si="2454"/>
        <v>1.03</v>
      </c>
      <c r="FE1079" s="12">
        <f t="shared" si="2455"/>
        <v>1.04</v>
      </c>
      <c r="FF1079" s="12">
        <f t="shared" si="2456"/>
        <v>1.05</v>
      </c>
      <c r="FG1079" s="12">
        <f t="shared" si="2457"/>
        <v>1.06</v>
      </c>
      <c r="FH1079" s="12">
        <f t="shared" si="2458"/>
        <v>1.07</v>
      </c>
      <c r="FI1079" s="12">
        <f t="shared" si="2459"/>
        <v>1.07</v>
      </c>
      <c r="FJ1079" s="12">
        <f t="shared" si="2460"/>
        <v>1.08</v>
      </c>
      <c r="FK1079" s="12">
        <f t="shared" si="2461"/>
        <v>1.0900000000000001</v>
      </c>
      <c r="FL1079" s="12">
        <f t="shared" si="2462"/>
        <v>1.1000000000000001</v>
      </c>
      <c r="FM1079" s="12">
        <f t="shared" si="2463"/>
        <v>1.1100000000000001</v>
      </c>
      <c r="FN1079" s="12">
        <f t="shared" si="2464"/>
        <v>1.1100000000000001</v>
      </c>
      <c r="FO1079" s="12">
        <f t="shared" si="2465"/>
        <v>1.1200000000000001</v>
      </c>
      <c r="FP1079" s="12">
        <f t="shared" si="2466"/>
        <v>1.1299999999999999</v>
      </c>
      <c r="FQ1079" s="12">
        <f t="shared" si="2467"/>
        <v>1.1399999999999999</v>
      </c>
      <c r="FR1079" s="12">
        <f t="shared" si="2468"/>
        <v>1.1499999999999999</v>
      </c>
      <c r="FS1079" s="12">
        <f t="shared" si="2469"/>
        <v>1.1599999999999999</v>
      </c>
      <c r="FT1079" s="12">
        <f t="shared" si="2470"/>
        <v>1.17</v>
      </c>
      <c r="FU1079" s="12">
        <f t="shared" si="2471"/>
        <v>1.18</v>
      </c>
      <c r="FV1079" s="12">
        <f t="shared" si="2472"/>
        <v>1.18</v>
      </c>
      <c r="FW1079" s="12">
        <f t="shared" si="2473"/>
        <v>1.19</v>
      </c>
      <c r="FX1079" s="12">
        <f t="shared" si="2474"/>
        <v>1.2</v>
      </c>
      <c r="FY1079" s="12">
        <f t="shared" si="2475"/>
        <v>1.21</v>
      </c>
      <c r="FZ1079" s="12">
        <f t="shared" si="2476"/>
        <v>1.22</v>
      </c>
      <c r="GA1079" s="12">
        <f t="shared" si="2477"/>
        <v>1.23</v>
      </c>
      <c r="GB1079" s="12">
        <f t="shared" si="2478"/>
        <v>1.24</v>
      </c>
      <c r="GC1079" s="12">
        <f t="shared" si="2479"/>
        <v>1.24</v>
      </c>
      <c r="GD1079" s="12">
        <f t="shared" si="2480"/>
        <v>1.25</v>
      </c>
      <c r="GE1079" s="12">
        <f t="shared" si="2481"/>
        <v>1.26</v>
      </c>
      <c r="GF1079" s="12">
        <f t="shared" si="2482"/>
        <v>1.27</v>
      </c>
      <c r="GG1079" s="12">
        <f t="shared" si="2483"/>
        <v>1.28</v>
      </c>
      <c r="GH1079" s="12">
        <f t="shared" si="2484"/>
        <v>1.29</v>
      </c>
      <c r="GI1079" s="12">
        <f t="shared" si="2485"/>
        <v>1.29</v>
      </c>
      <c r="GJ1079" s="12">
        <f t="shared" si="2486"/>
        <v>1.3</v>
      </c>
      <c r="GK1079" s="12">
        <f t="shared" si="2487"/>
        <v>1.31</v>
      </c>
      <c r="GL1079" s="12">
        <f t="shared" si="2488"/>
        <v>1.32</v>
      </c>
      <c r="GM1079" s="12">
        <f t="shared" si="2489"/>
        <v>1.32</v>
      </c>
      <c r="GN1079" s="12">
        <f t="shared" si="2490"/>
        <v>1.33</v>
      </c>
      <c r="GO1079" s="12">
        <f t="shared" si="2491"/>
        <v>1.34</v>
      </c>
      <c r="GP1079" s="12">
        <f t="shared" si="2492"/>
        <v>1.35</v>
      </c>
      <c r="GQ1079" s="12">
        <f t="shared" si="2493"/>
        <v>1.35</v>
      </c>
      <c r="GR1079" s="12">
        <f t="shared" si="2494"/>
        <v>1.36</v>
      </c>
      <c r="GS1079" s="12">
        <f t="shared" si="2495"/>
        <v>1.37</v>
      </c>
      <c r="GT1079" s="12">
        <f t="shared" si="2496"/>
        <v>1.37</v>
      </c>
      <c r="GU1079" s="12">
        <f t="shared" si="2497"/>
        <v>1.38</v>
      </c>
      <c r="GV1079" s="12">
        <f t="shared" si="2498"/>
        <v>1.38</v>
      </c>
      <c r="GW1079" s="12">
        <f t="shared" si="2499"/>
        <v>1.39</v>
      </c>
      <c r="GX1079" s="12">
        <f t="shared" si="2500"/>
        <v>1.39</v>
      </c>
      <c r="GY1079" s="12">
        <f t="shared" si="2501"/>
        <v>1.4</v>
      </c>
      <c r="GZ1079" s="12">
        <f t="shared" si="2502"/>
        <v>1.41</v>
      </c>
      <c r="HA1079" s="12">
        <f t="shared" si="2503"/>
        <v>1.41</v>
      </c>
      <c r="HB1079" s="12">
        <f t="shared" si="2504"/>
        <v>1.41</v>
      </c>
      <c r="HC1079" s="12">
        <f t="shared" si="2505"/>
        <v>1.42</v>
      </c>
      <c r="HD1079" s="12">
        <f t="shared" si="2506"/>
        <v>1.42</v>
      </c>
      <c r="HE1079" s="12">
        <f t="shared" si="2507"/>
        <v>1.43</v>
      </c>
      <c r="HF1079" s="12">
        <f t="shared" si="2508"/>
        <v>1.43</v>
      </c>
      <c r="HG1079" s="12">
        <f t="shared" si="2509"/>
        <v>1.43</v>
      </c>
      <c r="HH1079" s="12">
        <f t="shared" si="2510"/>
        <v>1.44</v>
      </c>
      <c r="HI1079" s="12">
        <f t="shared" si="2511"/>
        <v>1.44</v>
      </c>
      <c r="HJ1079" s="12">
        <f t="shared" si="2512"/>
        <v>1.44</v>
      </c>
      <c r="HK1079" s="12">
        <f t="shared" si="2513"/>
        <v>1.44</v>
      </c>
      <c r="HL1079" s="12">
        <f t="shared" si="2514"/>
        <v>1.45</v>
      </c>
      <c r="HM1079" s="12">
        <f t="shared" si="2515"/>
        <v>1.45</v>
      </c>
      <c r="HN1079" s="12">
        <f t="shared" si="2516"/>
        <v>1.45</v>
      </c>
      <c r="HO1079" s="12">
        <f t="shared" si="2517"/>
        <v>1.45</v>
      </c>
      <c r="HP1079" s="12">
        <f t="shared" si="2518"/>
        <v>1.45</v>
      </c>
      <c r="HQ1079" s="12">
        <f t="shared" si="2519"/>
        <v>1.45</v>
      </c>
      <c r="HR1079" s="12">
        <f t="shared" si="2520"/>
        <v>1.45</v>
      </c>
      <c r="HS1079" s="12">
        <f t="shared" si="2521"/>
        <v>1.45</v>
      </c>
    </row>
    <row r="1080" spans="23:227" x14ac:dyDescent="0.25">
      <c r="W1080" s="12">
        <f t="shared" si="2544"/>
        <v>10.749999999999815</v>
      </c>
      <c r="X1080" s="12">
        <f t="shared" si="2522"/>
        <v>-0.89562707125341834</v>
      </c>
      <c r="Y1080" s="12">
        <f t="shared" si="2553"/>
        <v>-0.89576386155409082</v>
      </c>
      <c r="Z1080" s="12">
        <f t="shared" si="2553"/>
        <v>-0.89617409746059629</v>
      </c>
      <c r="AA1080" s="12">
        <f t="shared" si="2553"/>
        <v>-0.89685737411962341</v>
      </c>
      <c r="AB1080" s="12">
        <f t="shared" si="2553"/>
        <v>-0.89781301721960272</v>
      </c>
      <c r="AC1080" s="12">
        <f t="shared" si="2553"/>
        <v>-0.89904008365617083</v>
      </c>
      <c r="AD1080" s="12">
        <f t="shared" si="2553"/>
        <v>-0.90053736246290017</v>
      </c>
      <c r="AE1080" s="12">
        <f t="shared" si="2553"/>
        <v>-0.90230337600637744</v>
      </c>
      <c r="AF1080" s="12">
        <f t="shared" si="2553"/>
        <v>-0.90433638144444839</v>
      </c>
      <c r="AG1080" s="12">
        <f t="shared" si="2553"/>
        <v>-0.90663437244619338</v>
      </c>
      <c r="AH1080" s="12">
        <f t="shared" si="2553"/>
        <v>-0.90919508117193371</v>
      </c>
      <c r="AI1080" s="12">
        <f t="shared" si="2553"/>
        <v>-0.91201598051131494</v>
      </c>
      <c r="AJ1080" s="12">
        <f t="shared" si="2553"/>
        <v>-0.91509428657726044</v>
      </c>
      <c r="AK1080" s="12">
        <f t="shared" si="2553"/>
        <v>-0.91842696145333169</v>
      </c>
      <c r="AL1080" s="12">
        <f t="shared" si="2553"/>
        <v>-0.92201071619178465</v>
      </c>
      <c r="AM1080" s="12">
        <f t="shared" si="2553"/>
        <v>-0.92584201405936428</v>
      </c>
      <c r="AN1080" s="12">
        <f t="shared" si="2553"/>
        <v>-0.92991707402763368</v>
      </c>
      <c r="AO1080" s="12">
        <f t="shared" si="2549"/>
        <v>-0.93423187450439193</v>
      </c>
      <c r="AP1080" s="12">
        <f t="shared" si="2549"/>
        <v>-0.93878215730250081</v>
      </c>
      <c r="AQ1080" s="12">
        <f t="shared" si="2549"/>
        <v>-0.94356343184220082</v>
      </c>
      <c r="AR1080" s="12">
        <f t="shared" si="2549"/>
        <v>-0.94857097958277148</v>
      </c>
      <c r="AS1080" s="12">
        <f t="shared" si="2549"/>
        <v>-0.95379985867916151</v>
      </c>
      <c r="AT1080" s="12">
        <f t="shared" si="2549"/>
        <v>-0.95924490885899294</v>
      </c>
      <c r="AU1080" s="12">
        <f t="shared" si="2549"/>
        <v>-0.96490075651512719</v>
      </c>
      <c r="AV1080" s="12">
        <f t="shared" si="2549"/>
        <v>-0.97076182000876632</v>
      </c>
      <c r="AW1080" s="12">
        <f t="shared" si="2549"/>
        <v>-0.976822315177857</v>
      </c>
      <c r="AX1080" s="12">
        <f t="shared" si="2549"/>
        <v>-0.98307626104535983</v>
      </c>
      <c r="AY1080" s="12">
        <f t="shared" si="2549"/>
        <v>-0.98951748572175147</v>
      </c>
      <c r="AZ1080" s="12">
        <f t="shared" si="2549"/>
        <v>-0.99613963249593485</v>
      </c>
      <c r="BA1080" s="12">
        <f t="shared" si="2549"/>
        <v>-1.0029361661085454</v>
      </c>
      <c r="BB1080" s="12">
        <f t="shared" si="2549"/>
        <v>-1.0099003792014627</v>
      </c>
      <c r="BC1080" s="12">
        <f t="shared" si="2545"/>
        <v>-1.017025398937164</v>
      </c>
      <c r="BD1080" s="12">
        <f t="shared" si="2545"/>
        <v>-1.0243041937813839</v>
      </c>
      <c r="BE1080" s="12">
        <f t="shared" si="2545"/>
        <v>-1.0317295804423912</v>
      </c>
      <c r="BF1080" s="12">
        <f t="shared" si="2545"/>
        <v>-1.0392942309600286</v>
      </c>
      <c r="BG1080" s="12">
        <f t="shared" si="2545"/>
        <v>-1.0469906799375268</v>
      </c>
      <c r="BH1080" s="12">
        <f t="shared" si="2545"/>
        <v>-1.0548113319089487</v>
      </c>
      <c r="BI1080" s="12">
        <f t="shared" si="2545"/>
        <v>-1.0627484688349973</v>
      </c>
      <c r="BJ1080" s="12">
        <f t="shared" si="2545"/>
        <v>-1.0707942577197884</v>
      </c>
      <c r="BK1080" s="12">
        <f t="shared" si="2545"/>
        <v>-1.0789407583410731</v>
      </c>
      <c r="BL1080" s="12">
        <f t="shared" si="2545"/>
        <v>-1.0871799310862766</v>
      </c>
      <c r="BM1080" s="12">
        <f t="shared" si="2545"/>
        <v>-1.0955036448866271</v>
      </c>
      <c r="BN1080" s="12">
        <f t="shared" si="2545"/>
        <v>-1.1039036852415376</v>
      </c>
      <c r="BO1080" s="12">
        <f t="shared" si="2545"/>
        <v>-1.1123717623253271</v>
      </c>
      <c r="BP1080" s="12">
        <f t="shared" si="2545"/>
        <v>-1.1208995191682771</v>
      </c>
      <c r="BQ1080" s="12">
        <f t="shared" si="2545"/>
        <v>-1.1294785399039524</v>
      </c>
      <c r="BR1080" s="12">
        <f t="shared" si="2545"/>
        <v>-1.1381003580746445</v>
      </c>
      <c r="BS1080" s="12">
        <f t="shared" si="2550"/>
        <v>-1.1467564649867434</v>
      </c>
      <c r="BT1080" s="12">
        <f t="shared" si="2546"/>
        <v>-1.1554383181077916</v>
      </c>
      <c r="BU1080" s="12">
        <f t="shared" si="2546"/>
        <v>-1.1641373494969316</v>
      </c>
      <c r="BV1080" s="12">
        <f t="shared" si="2546"/>
        <v>-1.1728449742604288</v>
      </c>
      <c r="BW1080" s="12">
        <f t="shared" si="2546"/>
        <v>-1.181552599023926</v>
      </c>
      <c r="BX1080" s="12">
        <f t="shared" si="2546"/>
        <v>-1.1902516304130657</v>
      </c>
      <c r="BY1080" s="12">
        <f t="shared" si="2546"/>
        <v>-1.1989334835341139</v>
      </c>
      <c r="BZ1080" s="12">
        <f t="shared" si="2546"/>
        <v>-1.2075895904462131</v>
      </c>
      <c r="CA1080" s="12">
        <f t="shared" si="2546"/>
        <v>-1.2162114086169051</v>
      </c>
      <c r="CB1080" s="12">
        <f t="shared" si="2546"/>
        <v>-1.2247904293525802</v>
      </c>
      <c r="CC1080" s="12">
        <f t="shared" si="2546"/>
        <v>-1.2333181861955302</v>
      </c>
      <c r="CD1080" s="12">
        <f t="shared" si="2546"/>
        <v>-1.2417862632793197</v>
      </c>
      <c r="CE1080" s="12">
        <f t="shared" si="2546"/>
        <v>-1.2501863036342302</v>
      </c>
      <c r="CF1080" s="12">
        <f t="shared" si="2546"/>
        <v>-1.2585100174345807</v>
      </c>
      <c r="CG1080" s="12">
        <f t="shared" si="2546"/>
        <v>-1.2667491901797843</v>
      </c>
      <c r="CH1080" s="12">
        <f t="shared" si="2546"/>
        <v>-1.2748956908010687</v>
      </c>
      <c r="CI1080" s="12">
        <f t="shared" si="2546"/>
        <v>-1.28294147968586</v>
      </c>
      <c r="CJ1080" s="12">
        <f t="shared" si="2551"/>
        <v>-1.2908786166119086</v>
      </c>
      <c r="CK1080" s="12">
        <f t="shared" si="2547"/>
        <v>-1.2986992685833305</v>
      </c>
      <c r="CL1080" s="12">
        <f t="shared" si="2547"/>
        <v>-1.306395717560829</v>
      </c>
      <c r="CM1080" s="12">
        <f t="shared" si="2547"/>
        <v>-1.3139603680784664</v>
      </c>
      <c r="CN1080" s="12">
        <f t="shared" si="2547"/>
        <v>-1.3213857547394736</v>
      </c>
      <c r="CO1080" s="12">
        <f t="shared" si="2547"/>
        <v>-1.3286645495836933</v>
      </c>
      <c r="CP1080" s="12">
        <f t="shared" si="2547"/>
        <v>-1.3357895693193946</v>
      </c>
      <c r="CQ1080" s="12">
        <f t="shared" si="2547"/>
        <v>-1.3427537824123119</v>
      </c>
      <c r="CR1080" s="12">
        <f t="shared" si="2547"/>
        <v>-1.3495503160249225</v>
      </c>
      <c r="CS1080" s="12">
        <f t="shared" si="2547"/>
        <v>-1.3561724627991059</v>
      </c>
      <c r="CT1080" s="12">
        <f t="shared" si="2547"/>
        <v>-1.3626136874754975</v>
      </c>
      <c r="CU1080" s="12">
        <f t="shared" si="2547"/>
        <v>-1.3688676333430003</v>
      </c>
      <c r="CV1080" s="12">
        <f t="shared" si="2547"/>
        <v>-1.3749281285120909</v>
      </c>
      <c r="CW1080" s="12">
        <f t="shared" si="2547"/>
        <v>-1.3807891920057302</v>
      </c>
      <c r="CX1080" s="12">
        <f t="shared" si="2547"/>
        <v>-1.3864450396618644</v>
      </c>
      <c r="CY1080" s="12">
        <f t="shared" si="2547"/>
        <v>-1.3918900898416959</v>
      </c>
      <c r="CZ1080" s="12">
        <f t="shared" si="2547"/>
        <v>-1.3971189689380861</v>
      </c>
      <c r="DA1080" s="12">
        <f t="shared" si="2552"/>
        <v>-1.4021265166786567</v>
      </c>
      <c r="DB1080" s="12">
        <f t="shared" si="2552"/>
        <v>-1.4069077912183565</v>
      </c>
      <c r="DC1080" s="12">
        <f t="shared" si="2552"/>
        <v>-1.4114580740164655</v>
      </c>
      <c r="DD1080" s="12">
        <f t="shared" si="2552"/>
        <v>-1.4157728744932236</v>
      </c>
      <c r="DE1080" s="12">
        <f t="shared" si="2552"/>
        <v>-1.4198479344614932</v>
      </c>
      <c r="DF1080" s="12">
        <f t="shared" si="2552"/>
        <v>-1.4236792323290728</v>
      </c>
      <c r="DG1080" s="12">
        <f t="shared" si="2552"/>
        <v>-1.4272629870675257</v>
      </c>
      <c r="DH1080" s="12">
        <f t="shared" si="2552"/>
        <v>-1.4305956619435969</v>
      </c>
      <c r="DI1080" s="12">
        <f t="shared" si="2552"/>
        <v>-1.4336739680095425</v>
      </c>
      <c r="DJ1080" s="12">
        <f t="shared" si="2552"/>
        <v>-1.436494867348924</v>
      </c>
      <c r="DK1080" s="12">
        <f t="shared" si="2552"/>
        <v>-1.4390555760746642</v>
      </c>
      <c r="DL1080" s="12">
        <f t="shared" si="2552"/>
        <v>-1.441353567076409</v>
      </c>
      <c r="DM1080" s="12">
        <f t="shared" si="2552"/>
        <v>-1.4433865725144801</v>
      </c>
      <c r="DN1080" s="12">
        <f t="shared" si="2552"/>
        <v>-1.4451525860579573</v>
      </c>
      <c r="DO1080" s="12">
        <f t="shared" si="2548"/>
        <v>-1.4466498648646866</v>
      </c>
      <c r="DP1080" s="12">
        <f t="shared" si="2542"/>
        <v>-1.4478769313012547</v>
      </c>
      <c r="DQ1080" s="12">
        <f t="shared" si="2542"/>
        <v>-1.448832574401234</v>
      </c>
      <c r="DR1080" s="12">
        <f t="shared" si="2542"/>
        <v>-1.4495158510602613</v>
      </c>
      <c r="DS1080" s="12">
        <f t="shared" si="2542"/>
        <v>-1.4499260869667667</v>
      </c>
      <c r="DT1080" s="12">
        <f t="shared" si="2524"/>
        <v>-1.4500628772674391</v>
      </c>
      <c r="DV1080">
        <v>10.749999999999815</v>
      </c>
      <c r="DW1080" s="12">
        <f t="shared" si="2421"/>
        <v>0.9</v>
      </c>
      <c r="DX1080" s="12">
        <f t="shared" si="2422"/>
        <v>0.9</v>
      </c>
      <c r="DY1080" s="12">
        <f t="shared" si="2423"/>
        <v>0.9</v>
      </c>
      <c r="DZ1080" s="12">
        <f t="shared" si="2424"/>
        <v>0.9</v>
      </c>
      <c r="EA1080" s="12">
        <f t="shared" si="2425"/>
        <v>0.9</v>
      </c>
      <c r="EB1080" s="12">
        <f t="shared" si="2426"/>
        <v>0.9</v>
      </c>
      <c r="EC1080" s="12">
        <f t="shared" si="2427"/>
        <v>0.9</v>
      </c>
      <c r="ED1080" s="12">
        <f t="shared" si="2428"/>
        <v>0.9</v>
      </c>
      <c r="EE1080" s="12">
        <f t="shared" si="2429"/>
        <v>0.9</v>
      </c>
      <c r="EF1080" s="12">
        <f t="shared" si="2430"/>
        <v>0.91</v>
      </c>
      <c r="EG1080" s="12">
        <f t="shared" si="2431"/>
        <v>0.91</v>
      </c>
      <c r="EH1080" s="12">
        <f t="shared" si="2432"/>
        <v>0.91</v>
      </c>
      <c r="EI1080" s="12">
        <f t="shared" si="2433"/>
        <v>0.92</v>
      </c>
      <c r="EJ1080" s="12">
        <f t="shared" si="2434"/>
        <v>0.92</v>
      </c>
      <c r="EK1080" s="12">
        <f t="shared" si="2435"/>
        <v>0.92</v>
      </c>
      <c r="EL1080" s="12">
        <f t="shared" si="2436"/>
        <v>0.93</v>
      </c>
      <c r="EM1080" s="12">
        <f t="shared" si="2437"/>
        <v>0.93</v>
      </c>
      <c r="EN1080" s="12">
        <f t="shared" si="2438"/>
        <v>0.93</v>
      </c>
      <c r="EO1080" s="12">
        <f t="shared" si="2439"/>
        <v>0.94</v>
      </c>
      <c r="EP1080" s="12">
        <f t="shared" si="2440"/>
        <v>0.94</v>
      </c>
      <c r="EQ1080" s="12">
        <f t="shared" si="2441"/>
        <v>0.95</v>
      </c>
      <c r="ER1080" s="12">
        <f t="shared" si="2442"/>
        <v>0.95</v>
      </c>
      <c r="ES1080" s="12">
        <f t="shared" si="2443"/>
        <v>0.96</v>
      </c>
      <c r="ET1080" s="12">
        <f t="shared" si="2444"/>
        <v>0.96</v>
      </c>
      <c r="EU1080" s="12">
        <f t="shared" si="2445"/>
        <v>0.97</v>
      </c>
      <c r="EV1080" s="12">
        <f t="shared" si="2446"/>
        <v>0.98</v>
      </c>
      <c r="EW1080" s="12">
        <f t="shared" si="2447"/>
        <v>0.98</v>
      </c>
      <c r="EX1080" s="12">
        <f t="shared" si="2448"/>
        <v>0.99</v>
      </c>
      <c r="EY1080" s="12">
        <f t="shared" si="2449"/>
        <v>1</v>
      </c>
      <c r="EZ1080" s="12">
        <f t="shared" si="2450"/>
        <v>1</v>
      </c>
      <c r="FA1080" s="12">
        <f t="shared" si="2451"/>
        <v>1.01</v>
      </c>
      <c r="FB1080" s="12">
        <f t="shared" si="2452"/>
        <v>1.02</v>
      </c>
      <c r="FC1080" s="12">
        <f t="shared" si="2453"/>
        <v>1.02</v>
      </c>
      <c r="FD1080" s="12">
        <f t="shared" si="2454"/>
        <v>1.03</v>
      </c>
      <c r="FE1080" s="12">
        <f t="shared" si="2455"/>
        <v>1.04</v>
      </c>
      <c r="FF1080" s="12">
        <f t="shared" si="2456"/>
        <v>1.05</v>
      </c>
      <c r="FG1080" s="12">
        <f t="shared" si="2457"/>
        <v>1.05</v>
      </c>
      <c r="FH1080" s="12">
        <f t="shared" si="2458"/>
        <v>1.06</v>
      </c>
      <c r="FI1080" s="12">
        <f t="shared" si="2459"/>
        <v>1.07</v>
      </c>
      <c r="FJ1080" s="12">
        <f t="shared" si="2460"/>
        <v>1.08</v>
      </c>
      <c r="FK1080" s="12">
        <f t="shared" si="2461"/>
        <v>1.0900000000000001</v>
      </c>
      <c r="FL1080" s="12">
        <f t="shared" si="2462"/>
        <v>1.1000000000000001</v>
      </c>
      <c r="FM1080" s="12">
        <f t="shared" si="2463"/>
        <v>1.1000000000000001</v>
      </c>
      <c r="FN1080" s="12">
        <f t="shared" si="2464"/>
        <v>1.1100000000000001</v>
      </c>
      <c r="FO1080" s="12">
        <f t="shared" si="2465"/>
        <v>1.1200000000000001</v>
      </c>
      <c r="FP1080" s="12">
        <f t="shared" si="2466"/>
        <v>1.1299999999999999</v>
      </c>
      <c r="FQ1080" s="12">
        <f t="shared" si="2467"/>
        <v>1.1399999999999999</v>
      </c>
      <c r="FR1080" s="12">
        <f t="shared" si="2468"/>
        <v>1.1499999999999999</v>
      </c>
      <c r="FS1080" s="12">
        <f t="shared" si="2469"/>
        <v>1.1599999999999999</v>
      </c>
      <c r="FT1080" s="12">
        <f t="shared" si="2470"/>
        <v>1.1599999999999999</v>
      </c>
      <c r="FU1080" s="12">
        <f t="shared" si="2471"/>
        <v>1.17</v>
      </c>
      <c r="FV1080" s="12">
        <f t="shared" si="2472"/>
        <v>1.18</v>
      </c>
      <c r="FW1080" s="12">
        <f t="shared" si="2473"/>
        <v>1.19</v>
      </c>
      <c r="FX1080" s="12">
        <f t="shared" si="2474"/>
        <v>1.2</v>
      </c>
      <c r="FY1080" s="12">
        <f t="shared" si="2475"/>
        <v>1.21</v>
      </c>
      <c r="FZ1080" s="12">
        <f t="shared" si="2476"/>
        <v>1.22</v>
      </c>
      <c r="GA1080" s="12">
        <f t="shared" si="2477"/>
        <v>1.22</v>
      </c>
      <c r="GB1080" s="12">
        <f t="shared" si="2478"/>
        <v>1.23</v>
      </c>
      <c r="GC1080" s="12">
        <f t="shared" si="2479"/>
        <v>1.24</v>
      </c>
      <c r="GD1080" s="12">
        <f t="shared" si="2480"/>
        <v>1.25</v>
      </c>
      <c r="GE1080" s="12">
        <f t="shared" si="2481"/>
        <v>1.26</v>
      </c>
      <c r="GF1080" s="12">
        <f t="shared" si="2482"/>
        <v>1.27</v>
      </c>
      <c r="GG1080" s="12">
        <f t="shared" si="2483"/>
        <v>1.27</v>
      </c>
      <c r="GH1080" s="12">
        <f t="shared" si="2484"/>
        <v>1.28</v>
      </c>
      <c r="GI1080" s="12">
        <f t="shared" si="2485"/>
        <v>1.29</v>
      </c>
      <c r="GJ1080" s="12">
        <f t="shared" si="2486"/>
        <v>1.3</v>
      </c>
      <c r="GK1080" s="12">
        <f t="shared" si="2487"/>
        <v>1.31</v>
      </c>
      <c r="GL1080" s="12">
        <f t="shared" si="2488"/>
        <v>1.31</v>
      </c>
      <c r="GM1080" s="12">
        <f t="shared" si="2489"/>
        <v>1.32</v>
      </c>
      <c r="GN1080" s="12">
        <f t="shared" si="2490"/>
        <v>1.33</v>
      </c>
      <c r="GO1080" s="12">
        <f t="shared" si="2491"/>
        <v>1.34</v>
      </c>
      <c r="GP1080" s="12">
        <f t="shared" si="2492"/>
        <v>1.34</v>
      </c>
      <c r="GQ1080" s="12">
        <f t="shared" si="2493"/>
        <v>1.35</v>
      </c>
      <c r="GR1080" s="12">
        <f t="shared" si="2494"/>
        <v>1.36</v>
      </c>
      <c r="GS1080" s="12">
        <f t="shared" si="2495"/>
        <v>1.36</v>
      </c>
      <c r="GT1080" s="12">
        <f t="shared" si="2496"/>
        <v>1.37</v>
      </c>
      <c r="GU1080" s="12">
        <f t="shared" si="2497"/>
        <v>1.37</v>
      </c>
      <c r="GV1080" s="12">
        <f t="shared" si="2498"/>
        <v>1.38</v>
      </c>
      <c r="GW1080" s="12">
        <f t="shared" si="2499"/>
        <v>1.39</v>
      </c>
      <c r="GX1080" s="12">
        <f t="shared" si="2500"/>
        <v>1.39</v>
      </c>
      <c r="GY1080" s="12">
        <f t="shared" si="2501"/>
        <v>1.4</v>
      </c>
      <c r="GZ1080" s="12">
        <f t="shared" si="2502"/>
        <v>1.4</v>
      </c>
      <c r="HA1080" s="12">
        <f t="shared" si="2503"/>
        <v>1.41</v>
      </c>
      <c r="HB1080" s="12">
        <f t="shared" si="2504"/>
        <v>1.41</v>
      </c>
      <c r="HC1080" s="12">
        <f t="shared" si="2505"/>
        <v>1.42</v>
      </c>
      <c r="HD1080" s="12">
        <f t="shared" si="2506"/>
        <v>1.42</v>
      </c>
      <c r="HE1080" s="12">
        <f t="shared" si="2507"/>
        <v>1.42</v>
      </c>
      <c r="HF1080" s="12">
        <f t="shared" si="2508"/>
        <v>1.43</v>
      </c>
      <c r="HG1080" s="12">
        <f t="shared" si="2509"/>
        <v>1.43</v>
      </c>
      <c r="HH1080" s="12">
        <f t="shared" si="2510"/>
        <v>1.43</v>
      </c>
      <c r="HI1080" s="12">
        <f t="shared" si="2511"/>
        <v>1.44</v>
      </c>
      <c r="HJ1080" s="12">
        <f t="shared" si="2512"/>
        <v>1.44</v>
      </c>
      <c r="HK1080" s="12">
        <f t="shared" si="2513"/>
        <v>1.44</v>
      </c>
      <c r="HL1080" s="12">
        <f t="shared" si="2514"/>
        <v>1.44</v>
      </c>
      <c r="HM1080" s="12">
        <f t="shared" si="2515"/>
        <v>1.45</v>
      </c>
      <c r="HN1080" s="12">
        <f t="shared" si="2516"/>
        <v>1.45</v>
      </c>
      <c r="HO1080" s="12">
        <f t="shared" si="2517"/>
        <v>1.45</v>
      </c>
      <c r="HP1080" s="12">
        <f t="shared" si="2518"/>
        <v>1.45</v>
      </c>
      <c r="HQ1080" s="12">
        <f t="shared" si="2519"/>
        <v>1.45</v>
      </c>
      <c r="HR1080" s="12">
        <f t="shared" si="2520"/>
        <v>1.45</v>
      </c>
      <c r="HS1080" s="12">
        <f t="shared" si="2521"/>
        <v>1.45</v>
      </c>
    </row>
    <row r="1081" spans="23:227" x14ac:dyDescent="0.25">
      <c r="W1081" s="12">
        <f t="shared" si="2544"/>
        <v>10.759999999999815</v>
      </c>
      <c r="X1081" s="12">
        <f t="shared" si="2522"/>
        <v>-0.89367235175065274</v>
      </c>
      <c r="Y1081" s="12">
        <f t="shared" si="2553"/>
        <v>-0.89380884350444434</v>
      </c>
      <c r="Z1081" s="12">
        <f t="shared" si="2553"/>
        <v>-0.89421818406493703</v>
      </c>
      <c r="AA1081" s="12">
        <f t="shared" si="2553"/>
        <v>-0.8948999694624179</v>
      </c>
      <c r="AB1081" s="12">
        <f t="shared" si="2553"/>
        <v>-0.89585352685701247</v>
      </c>
      <c r="AC1081" s="12">
        <f t="shared" si="2553"/>
        <v>-0.89707791520269686</v>
      </c>
      <c r="AD1081" s="12">
        <f t="shared" si="2553"/>
        <v>-0.89857192617599591</v>
      </c>
      <c r="AE1081" s="12">
        <f t="shared" si="2553"/>
        <v>-0.90033408536845305</v>
      </c>
      <c r="AF1081" s="12">
        <f t="shared" si="2553"/>
        <v>-0.90236265374169367</v>
      </c>
      <c r="AG1081" s="12">
        <f t="shared" si="2553"/>
        <v>-0.90465562934364507</v>
      </c>
      <c r="AH1081" s="12">
        <f t="shared" si="2553"/>
        <v>-0.90721074928422274</v>
      </c>
      <c r="AI1081" s="12">
        <f t="shared" si="2553"/>
        <v>-0.91002549196852844</v>
      </c>
      <c r="AJ1081" s="12">
        <f t="shared" si="2553"/>
        <v>-0.91309707958536079</v>
      </c>
      <c r="AK1081" s="12">
        <f t="shared" si="2553"/>
        <v>-0.91642248084857947</v>
      </c>
      <c r="AL1081" s="12">
        <f t="shared" si="2553"/>
        <v>-0.91999841398861804</v>
      </c>
      <c r="AM1081" s="12">
        <f t="shared" si="2553"/>
        <v>-0.92382134999119481</v>
      </c>
      <c r="AN1081" s="12">
        <f t="shared" si="2553"/>
        <v>-0.92788751608002418</v>
      </c>
      <c r="AO1081" s="12">
        <f t="shared" si="2549"/>
        <v>-0.93219289944009054</v>
      </c>
      <c r="AP1081" s="12">
        <f t="shared" si="2549"/>
        <v>-0.93673325117781281</v>
      </c>
      <c r="AQ1081" s="12">
        <f t="shared" si="2549"/>
        <v>-0.94150409051418893</v>
      </c>
      <c r="AR1081" s="12">
        <f t="shared" si="2549"/>
        <v>-0.94650070920678453</v>
      </c>
      <c r="AS1081" s="12">
        <f t="shared" si="2549"/>
        <v>-0.95171817619619903</v>
      </c>
      <c r="AT1081" s="12">
        <f t="shared" si="2549"/>
        <v>-0.95715134247242628</v>
      </c>
      <c r="AU1081" s="12">
        <f t="shared" si="2549"/>
        <v>-0.96279484615630584</v>
      </c>
      <c r="AV1081" s="12">
        <f t="shared" si="2549"/>
        <v>-0.96864311779105006</v>
      </c>
      <c r="AW1081" s="12">
        <f t="shared" si="2549"/>
        <v>-0.97469038583862599</v>
      </c>
      <c r="AX1081" s="12">
        <f t="shared" si="2549"/>
        <v>-0.98093068237556602</v>
      </c>
      <c r="AY1081" s="12">
        <f t="shared" si="2549"/>
        <v>-0.98735784898258849</v>
      </c>
      <c r="AZ1081" s="12">
        <f t="shared" si="2549"/>
        <v>-0.99396554282221339</v>
      </c>
      <c r="BA1081" s="12">
        <f t="shared" si="2549"/>
        <v>-1.0007472428983775</v>
      </c>
      <c r="BB1081" s="12">
        <f t="shared" si="2549"/>
        <v>-1.0076962564918703</v>
      </c>
      <c r="BC1081" s="12">
        <f t="shared" si="2545"/>
        <v>-1.0148057257652396</v>
      </c>
      <c r="BD1081" s="12">
        <f t="shared" si="2545"/>
        <v>-1.0220686345306493</v>
      </c>
      <c r="BE1081" s="12">
        <f t="shared" si="2545"/>
        <v>-1.0294778151740094</v>
      </c>
      <c r="BF1081" s="12">
        <f t="shared" si="2545"/>
        <v>-1.0370259557285459</v>
      </c>
      <c r="BG1081" s="12">
        <f t="shared" si="2545"/>
        <v>-1.0447056070908303</v>
      </c>
      <c r="BH1081" s="12">
        <f t="shared" si="2545"/>
        <v>-1.0525091903721426</v>
      </c>
      <c r="BI1081" s="12">
        <f t="shared" si="2545"/>
        <v>-1.060429004377923</v>
      </c>
      <c r="BJ1081" s="12">
        <f t="shared" si="2545"/>
        <v>-1.0684572332079179</v>
      </c>
      <c r="BK1081" s="12">
        <f t="shared" si="2545"/>
        <v>-1.0765859539695322</v>
      </c>
      <c r="BL1081" s="12">
        <f t="shared" si="2545"/>
        <v>-1.0848071445967664</v>
      </c>
      <c r="BM1081" s="12">
        <f t="shared" si="2545"/>
        <v>-1.0931126917670282</v>
      </c>
      <c r="BN1081" s="12">
        <f t="shared" si="2545"/>
        <v>-1.1014943989080008</v>
      </c>
      <c r="BO1081" s="12">
        <f t="shared" si="2545"/>
        <v>-1.1099439942866722</v>
      </c>
      <c r="BP1081" s="12">
        <f t="shared" si="2545"/>
        <v>-1.1184531391725359</v>
      </c>
      <c r="BQ1081" s="12">
        <f t="shared" si="2545"/>
        <v>-1.1270134360669104</v>
      </c>
      <c r="BR1081" s="12">
        <f t="shared" si="2545"/>
        <v>-1.1356164369902588</v>
      </c>
      <c r="BS1081" s="12">
        <f t="shared" si="2550"/>
        <v>-1.144253651819322</v>
      </c>
      <c r="BT1081" s="12">
        <f t="shared" si="2546"/>
        <v>-1.1529165566658479</v>
      </c>
      <c r="BU1081" s="12">
        <f t="shared" si="2546"/>
        <v>-1.1615966022886377</v>
      </c>
      <c r="BV1081" s="12">
        <f t="shared" si="2546"/>
        <v>-1.1702852225306166</v>
      </c>
      <c r="BW1081" s="12">
        <f t="shared" si="2546"/>
        <v>-1.1789738427725955</v>
      </c>
      <c r="BX1081" s="12">
        <f t="shared" si="2546"/>
        <v>-1.1876538883953853</v>
      </c>
      <c r="BY1081" s="12">
        <f t="shared" si="2546"/>
        <v>-1.1963167932419112</v>
      </c>
      <c r="BZ1081" s="12">
        <f t="shared" si="2546"/>
        <v>-1.2049540080709746</v>
      </c>
      <c r="CA1081" s="12">
        <f t="shared" si="2546"/>
        <v>-1.2135570089943228</v>
      </c>
      <c r="CB1081" s="12">
        <f t="shared" si="2546"/>
        <v>-1.2221173058886976</v>
      </c>
      <c r="CC1081" s="12">
        <f t="shared" si="2546"/>
        <v>-1.2306264507745608</v>
      </c>
      <c r="CD1081" s="12">
        <f t="shared" si="2546"/>
        <v>-1.2390760461532324</v>
      </c>
      <c r="CE1081" s="12">
        <f t="shared" si="2546"/>
        <v>-1.2474577532942051</v>
      </c>
      <c r="CF1081" s="12">
        <f t="shared" si="2546"/>
        <v>-1.2557633004644668</v>
      </c>
      <c r="CG1081" s="12">
        <f t="shared" si="2546"/>
        <v>-1.2639844910917013</v>
      </c>
      <c r="CH1081" s="12">
        <f t="shared" si="2546"/>
        <v>-1.2721132118533154</v>
      </c>
      <c r="CI1081" s="12">
        <f t="shared" si="2546"/>
        <v>-1.2801414406833105</v>
      </c>
      <c r="CJ1081" s="12">
        <f t="shared" si="2551"/>
        <v>-1.2880612546890906</v>
      </c>
      <c r="CK1081" s="12">
        <f t="shared" si="2547"/>
        <v>-1.2958648379704032</v>
      </c>
      <c r="CL1081" s="12">
        <f t="shared" si="2547"/>
        <v>-1.3035444893326873</v>
      </c>
      <c r="CM1081" s="12">
        <f t="shared" si="2547"/>
        <v>-1.3110926298872241</v>
      </c>
      <c r="CN1081" s="12">
        <f t="shared" si="2547"/>
        <v>-1.3185018105305841</v>
      </c>
      <c r="CO1081" s="12">
        <f t="shared" si="2547"/>
        <v>-1.3257647192959936</v>
      </c>
      <c r="CP1081" s="12">
        <f t="shared" si="2547"/>
        <v>-1.3328741885693629</v>
      </c>
      <c r="CQ1081" s="12">
        <f t="shared" si="2547"/>
        <v>-1.3398232021628558</v>
      </c>
      <c r="CR1081" s="12">
        <f t="shared" si="2547"/>
        <v>-1.3466049022390201</v>
      </c>
      <c r="CS1081" s="12">
        <f t="shared" si="2547"/>
        <v>-1.353212596078645</v>
      </c>
      <c r="CT1081" s="12">
        <f t="shared" si="2547"/>
        <v>-1.3596397626856673</v>
      </c>
      <c r="CU1081" s="12">
        <f t="shared" si="2547"/>
        <v>-1.3658800592226075</v>
      </c>
      <c r="CV1081" s="12">
        <f t="shared" si="2547"/>
        <v>-1.3719273272701833</v>
      </c>
      <c r="CW1081" s="12">
        <f t="shared" si="2547"/>
        <v>-1.3777755989049276</v>
      </c>
      <c r="CX1081" s="12">
        <f t="shared" si="2547"/>
        <v>-1.383419102588807</v>
      </c>
      <c r="CY1081" s="12">
        <f t="shared" si="2547"/>
        <v>-1.3888522688650342</v>
      </c>
      <c r="CZ1081" s="12">
        <f t="shared" si="2547"/>
        <v>-1.3940697358544489</v>
      </c>
      <c r="DA1081" s="12">
        <f t="shared" si="2552"/>
        <v>-1.3990663545470445</v>
      </c>
      <c r="DB1081" s="12">
        <f t="shared" si="2552"/>
        <v>-1.4038371938834207</v>
      </c>
      <c r="DC1081" s="12">
        <f t="shared" si="2552"/>
        <v>-1.4083775456211427</v>
      </c>
      <c r="DD1081" s="12">
        <f t="shared" si="2552"/>
        <v>-1.4126829289812091</v>
      </c>
      <c r="DE1081" s="12">
        <f t="shared" si="2552"/>
        <v>-1.4167490950700383</v>
      </c>
      <c r="DF1081" s="12">
        <f t="shared" si="2552"/>
        <v>-1.4205720310726153</v>
      </c>
      <c r="DG1081" s="12">
        <f t="shared" si="2552"/>
        <v>-1.4241479642126538</v>
      </c>
      <c r="DH1081" s="12">
        <f t="shared" si="2552"/>
        <v>-1.4274733654758727</v>
      </c>
      <c r="DI1081" s="12">
        <f t="shared" si="2552"/>
        <v>-1.430544953092705</v>
      </c>
      <c r="DJ1081" s="12">
        <f t="shared" si="2552"/>
        <v>-1.4333596957770107</v>
      </c>
      <c r="DK1081" s="12">
        <f t="shared" si="2552"/>
        <v>-1.4359148157175883</v>
      </c>
      <c r="DL1081" s="12">
        <f t="shared" si="2552"/>
        <v>-1.4382077913195397</v>
      </c>
      <c r="DM1081" s="12">
        <f t="shared" si="2552"/>
        <v>-1.4402363596927803</v>
      </c>
      <c r="DN1081" s="12">
        <f t="shared" si="2552"/>
        <v>-1.4419985188852376</v>
      </c>
      <c r="DO1081" s="12">
        <f t="shared" si="2548"/>
        <v>-1.4434925298585366</v>
      </c>
      <c r="DP1081" s="12">
        <f t="shared" si="2548"/>
        <v>-1.4447169182042208</v>
      </c>
      <c r="DQ1081" s="12">
        <f t="shared" si="2548"/>
        <v>-1.4456704755988155</v>
      </c>
      <c r="DR1081" s="12">
        <f t="shared" si="2548"/>
        <v>-1.4463522609962962</v>
      </c>
      <c r="DS1081" s="12">
        <f t="shared" si="2548"/>
        <v>-1.446761601556789</v>
      </c>
      <c r="DT1081" s="12">
        <f t="shared" si="2524"/>
        <v>-1.4468980933105806</v>
      </c>
      <c r="DV1081">
        <v>10.759999999999815</v>
      </c>
      <c r="DW1081" s="12">
        <f t="shared" si="2421"/>
        <v>0.89</v>
      </c>
      <c r="DX1081" s="12">
        <f t="shared" si="2422"/>
        <v>0.89</v>
      </c>
      <c r="DY1081" s="12">
        <f t="shared" si="2423"/>
        <v>0.89</v>
      </c>
      <c r="DZ1081" s="12">
        <f t="shared" si="2424"/>
        <v>0.89</v>
      </c>
      <c r="EA1081" s="12">
        <f t="shared" si="2425"/>
        <v>0.9</v>
      </c>
      <c r="EB1081" s="12">
        <f t="shared" si="2426"/>
        <v>0.9</v>
      </c>
      <c r="EC1081" s="12">
        <f t="shared" si="2427"/>
        <v>0.9</v>
      </c>
      <c r="ED1081" s="12">
        <f t="shared" si="2428"/>
        <v>0.9</v>
      </c>
      <c r="EE1081" s="12">
        <f t="shared" si="2429"/>
        <v>0.9</v>
      </c>
      <c r="EF1081" s="12">
        <f t="shared" si="2430"/>
        <v>0.9</v>
      </c>
      <c r="EG1081" s="12">
        <f t="shared" si="2431"/>
        <v>0.91</v>
      </c>
      <c r="EH1081" s="12">
        <f t="shared" si="2432"/>
        <v>0.91</v>
      </c>
      <c r="EI1081" s="12">
        <f t="shared" si="2433"/>
        <v>0.91</v>
      </c>
      <c r="EJ1081" s="12">
        <f t="shared" si="2434"/>
        <v>0.92</v>
      </c>
      <c r="EK1081" s="12">
        <f t="shared" si="2435"/>
        <v>0.92</v>
      </c>
      <c r="EL1081" s="12">
        <f t="shared" si="2436"/>
        <v>0.92</v>
      </c>
      <c r="EM1081" s="12">
        <f t="shared" si="2437"/>
        <v>0.93</v>
      </c>
      <c r="EN1081" s="12">
        <f t="shared" si="2438"/>
        <v>0.93</v>
      </c>
      <c r="EO1081" s="12">
        <f t="shared" si="2439"/>
        <v>0.94</v>
      </c>
      <c r="EP1081" s="12">
        <f t="shared" si="2440"/>
        <v>0.94</v>
      </c>
      <c r="EQ1081" s="12">
        <f t="shared" si="2441"/>
        <v>0.95</v>
      </c>
      <c r="ER1081" s="12">
        <f t="shared" si="2442"/>
        <v>0.95</v>
      </c>
      <c r="ES1081" s="12">
        <f t="shared" si="2443"/>
        <v>0.96</v>
      </c>
      <c r="ET1081" s="12">
        <f t="shared" si="2444"/>
        <v>0.96</v>
      </c>
      <c r="EU1081" s="12">
        <f t="shared" si="2445"/>
        <v>0.97</v>
      </c>
      <c r="EV1081" s="12">
        <f t="shared" si="2446"/>
        <v>0.97</v>
      </c>
      <c r="EW1081" s="12">
        <f t="shared" si="2447"/>
        <v>0.98</v>
      </c>
      <c r="EX1081" s="12">
        <f t="shared" si="2448"/>
        <v>0.99</v>
      </c>
      <c r="EY1081" s="12">
        <f t="shared" si="2449"/>
        <v>0.99</v>
      </c>
      <c r="EZ1081" s="12">
        <f t="shared" si="2450"/>
        <v>1</v>
      </c>
      <c r="FA1081" s="12">
        <f t="shared" si="2451"/>
        <v>1.01</v>
      </c>
      <c r="FB1081" s="12">
        <f t="shared" si="2452"/>
        <v>1.01</v>
      </c>
      <c r="FC1081" s="12">
        <f t="shared" si="2453"/>
        <v>1.02</v>
      </c>
      <c r="FD1081" s="12">
        <f t="shared" si="2454"/>
        <v>1.03</v>
      </c>
      <c r="FE1081" s="12">
        <f t="shared" si="2455"/>
        <v>1.04</v>
      </c>
      <c r="FF1081" s="12">
        <f t="shared" si="2456"/>
        <v>1.04</v>
      </c>
      <c r="FG1081" s="12">
        <f t="shared" si="2457"/>
        <v>1.05</v>
      </c>
      <c r="FH1081" s="12">
        <f t="shared" si="2458"/>
        <v>1.06</v>
      </c>
      <c r="FI1081" s="12">
        <f t="shared" si="2459"/>
        <v>1.07</v>
      </c>
      <c r="FJ1081" s="12">
        <f t="shared" si="2460"/>
        <v>1.08</v>
      </c>
      <c r="FK1081" s="12">
        <f t="shared" si="2461"/>
        <v>1.08</v>
      </c>
      <c r="FL1081" s="12">
        <f t="shared" si="2462"/>
        <v>1.0900000000000001</v>
      </c>
      <c r="FM1081" s="12">
        <f t="shared" si="2463"/>
        <v>1.1000000000000001</v>
      </c>
      <c r="FN1081" s="12">
        <f t="shared" si="2464"/>
        <v>1.1100000000000001</v>
      </c>
      <c r="FO1081" s="12">
        <f t="shared" si="2465"/>
        <v>1.1200000000000001</v>
      </c>
      <c r="FP1081" s="12">
        <f t="shared" si="2466"/>
        <v>1.1299999999999999</v>
      </c>
      <c r="FQ1081" s="12">
        <f t="shared" si="2467"/>
        <v>1.1399999999999999</v>
      </c>
      <c r="FR1081" s="12">
        <f t="shared" si="2468"/>
        <v>1.1399999999999999</v>
      </c>
      <c r="FS1081" s="12">
        <f t="shared" si="2469"/>
        <v>1.1499999999999999</v>
      </c>
      <c r="FT1081" s="12">
        <f t="shared" si="2470"/>
        <v>1.1599999999999999</v>
      </c>
      <c r="FU1081" s="12">
        <f t="shared" si="2471"/>
        <v>1.17</v>
      </c>
      <c r="FV1081" s="12">
        <f t="shared" si="2472"/>
        <v>1.18</v>
      </c>
      <c r="FW1081" s="12">
        <f t="shared" si="2473"/>
        <v>1.19</v>
      </c>
      <c r="FX1081" s="12">
        <f t="shared" si="2474"/>
        <v>1.2</v>
      </c>
      <c r="FY1081" s="12">
        <f t="shared" si="2475"/>
        <v>1.2</v>
      </c>
      <c r="FZ1081" s="12">
        <f t="shared" si="2476"/>
        <v>1.21</v>
      </c>
      <c r="GA1081" s="12">
        <f t="shared" si="2477"/>
        <v>1.22</v>
      </c>
      <c r="GB1081" s="12">
        <f t="shared" si="2478"/>
        <v>1.23</v>
      </c>
      <c r="GC1081" s="12">
        <f t="shared" si="2479"/>
        <v>1.24</v>
      </c>
      <c r="GD1081" s="12">
        <f t="shared" si="2480"/>
        <v>1.25</v>
      </c>
      <c r="GE1081" s="12">
        <f t="shared" si="2481"/>
        <v>1.26</v>
      </c>
      <c r="GF1081" s="12">
        <f t="shared" si="2482"/>
        <v>1.26</v>
      </c>
      <c r="GG1081" s="12">
        <f t="shared" si="2483"/>
        <v>1.27</v>
      </c>
      <c r="GH1081" s="12">
        <f t="shared" si="2484"/>
        <v>1.28</v>
      </c>
      <c r="GI1081" s="12">
        <f t="shared" si="2485"/>
        <v>1.29</v>
      </c>
      <c r="GJ1081" s="12">
        <f t="shared" si="2486"/>
        <v>1.3</v>
      </c>
      <c r="GK1081" s="12">
        <f t="shared" si="2487"/>
        <v>1.3</v>
      </c>
      <c r="GL1081" s="12">
        <f t="shared" si="2488"/>
        <v>1.31</v>
      </c>
      <c r="GM1081" s="12">
        <f t="shared" si="2489"/>
        <v>1.32</v>
      </c>
      <c r="GN1081" s="12">
        <f t="shared" si="2490"/>
        <v>1.33</v>
      </c>
      <c r="GO1081" s="12">
        <f t="shared" si="2491"/>
        <v>1.33</v>
      </c>
      <c r="GP1081" s="12">
        <f t="shared" si="2492"/>
        <v>1.34</v>
      </c>
      <c r="GQ1081" s="12">
        <f t="shared" si="2493"/>
        <v>1.35</v>
      </c>
      <c r="GR1081" s="12">
        <f t="shared" si="2494"/>
        <v>1.35</v>
      </c>
      <c r="GS1081" s="12">
        <f t="shared" si="2495"/>
        <v>1.36</v>
      </c>
      <c r="GT1081" s="12">
        <f t="shared" si="2496"/>
        <v>1.37</v>
      </c>
      <c r="GU1081" s="12">
        <f t="shared" si="2497"/>
        <v>1.37</v>
      </c>
      <c r="GV1081" s="12">
        <f t="shared" si="2498"/>
        <v>1.38</v>
      </c>
      <c r="GW1081" s="12">
        <f t="shared" si="2499"/>
        <v>1.38</v>
      </c>
      <c r="GX1081" s="12">
        <f t="shared" si="2500"/>
        <v>1.39</v>
      </c>
      <c r="GY1081" s="12">
        <f t="shared" si="2501"/>
        <v>1.39</v>
      </c>
      <c r="GZ1081" s="12">
        <f t="shared" si="2502"/>
        <v>1.4</v>
      </c>
      <c r="HA1081" s="12">
        <f t="shared" si="2503"/>
        <v>1.4</v>
      </c>
      <c r="HB1081" s="12">
        <f t="shared" si="2504"/>
        <v>1.41</v>
      </c>
      <c r="HC1081" s="12">
        <f t="shared" si="2505"/>
        <v>1.41</v>
      </c>
      <c r="HD1081" s="12">
        <f t="shared" si="2506"/>
        <v>1.42</v>
      </c>
      <c r="HE1081" s="12">
        <f t="shared" si="2507"/>
        <v>1.42</v>
      </c>
      <c r="HF1081" s="12">
        <f t="shared" si="2508"/>
        <v>1.42</v>
      </c>
      <c r="HG1081" s="12">
        <f t="shared" si="2509"/>
        <v>1.43</v>
      </c>
      <c r="HH1081" s="12">
        <f t="shared" si="2510"/>
        <v>1.43</v>
      </c>
      <c r="HI1081" s="12">
        <f t="shared" si="2511"/>
        <v>1.43</v>
      </c>
      <c r="HJ1081" s="12">
        <f t="shared" si="2512"/>
        <v>1.44</v>
      </c>
      <c r="HK1081" s="12">
        <f t="shared" si="2513"/>
        <v>1.44</v>
      </c>
      <c r="HL1081" s="12">
        <f t="shared" si="2514"/>
        <v>1.44</v>
      </c>
      <c r="HM1081" s="12">
        <f t="shared" si="2515"/>
        <v>1.44</v>
      </c>
      <c r="HN1081" s="12">
        <f t="shared" si="2516"/>
        <v>1.44</v>
      </c>
      <c r="HO1081" s="12">
        <f t="shared" si="2517"/>
        <v>1.44</v>
      </c>
      <c r="HP1081" s="12">
        <f t="shared" si="2518"/>
        <v>1.45</v>
      </c>
      <c r="HQ1081" s="12">
        <f t="shared" si="2519"/>
        <v>1.45</v>
      </c>
      <c r="HR1081" s="12">
        <f t="shared" si="2520"/>
        <v>1.45</v>
      </c>
      <c r="HS1081" s="12">
        <f t="shared" si="2521"/>
        <v>1.45</v>
      </c>
    </row>
    <row r="1082" spans="23:227" x14ac:dyDescent="0.25">
      <c r="W1082" s="12">
        <f t="shared" si="2544"/>
        <v>10.769999999999815</v>
      </c>
      <c r="X1082" s="12">
        <f t="shared" si="2522"/>
        <v>-0.89169313176892862</v>
      </c>
      <c r="Y1082" s="12">
        <f t="shared" si="2553"/>
        <v>-0.89182932123384895</v>
      </c>
      <c r="Z1082" s="12">
        <f t="shared" si="2553"/>
        <v>-0.89223775522605064</v>
      </c>
      <c r="AA1082" s="12">
        <f t="shared" si="2553"/>
        <v>-0.89291803067049413</v>
      </c>
      <c r="AB1082" s="12">
        <f t="shared" si="2553"/>
        <v>-0.89386947621744639</v>
      </c>
      <c r="AC1082" s="12">
        <f t="shared" si="2553"/>
        <v>-0.89509115290502195</v>
      </c>
      <c r="AD1082" s="12">
        <f t="shared" si="2553"/>
        <v>-0.89658185508582511</v>
      </c>
      <c r="AE1082" s="12">
        <f t="shared" si="2553"/>
        <v>-0.89834011161677796</v>
      </c>
      <c r="AF1082" s="12">
        <f t="shared" si="2553"/>
        <v>-0.90036418731096146</v>
      </c>
      <c r="AG1082" s="12">
        <f t="shared" si="2553"/>
        <v>-0.90265208465003488</v>
      </c>
      <c r="AH1082" s="12">
        <f t="shared" si="2553"/>
        <v>-0.90520154575554601</v>
      </c>
      <c r="AI1082" s="12">
        <f t="shared" si="2553"/>
        <v>-0.90801005461718354</v>
      </c>
      <c r="AJ1082" s="12">
        <f t="shared" si="2553"/>
        <v>-0.91107483957577673</v>
      </c>
      <c r="AK1082" s="12">
        <f t="shared" si="2553"/>
        <v>-0.91439287605858721</v>
      </c>
      <c r="AL1082" s="12">
        <f t="shared" si="2553"/>
        <v>-0.91796088956419808</v>
      </c>
      <c r="AM1082" s="12">
        <f t="shared" si="2553"/>
        <v>-0.92177535889405049</v>
      </c>
      <c r="AN1082" s="12">
        <f t="shared" si="2553"/>
        <v>-0.92583251962744251</v>
      </c>
      <c r="AO1082" s="12">
        <f t="shared" si="2549"/>
        <v>-0.93012836783655728</v>
      </c>
      <c r="AP1082" s="12">
        <f t="shared" si="2549"/>
        <v>-0.93465866403785636</v>
      </c>
      <c r="AQ1082" s="12">
        <f t="shared" si="2549"/>
        <v>-0.93941893737593829</v>
      </c>
      <c r="AR1082" s="12">
        <f t="shared" si="2549"/>
        <v>-0.94440449003573335</v>
      </c>
      <c r="AS1082" s="12">
        <f t="shared" si="2549"/>
        <v>-0.94961040187867918</v>
      </c>
      <c r="AT1082" s="12">
        <f t="shared" si="2549"/>
        <v>-0.95503153529830431</v>
      </c>
      <c r="AU1082" s="12">
        <f t="shared" si="2549"/>
        <v>-0.96066254029042486</v>
      </c>
      <c r="AV1082" s="12">
        <f t="shared" si="2549"/>
        <v>-0.9664978597329531</v>
      </c>
      <c r="AW1082" s="12">
        <f t="shared" si="2549"/>
        <v>-0.9725317348701058</v>
      </c>
      <c r="AX1082" s="12">
        <f t="shared" si="2549"/>
        <v>-0.97875821099560134</v>
      </c>
      <c r="AY1082" s="12">
        <f t="shared" si="2549"/>
        <v>-0.98517114332923539</v>
      </c>
      <c r="AZ1082" s="12">
        <f t="shared" si="2549"/>
        <v>-0.9917642030810373</v>
      </c>
      <c r="BA1082" s="12">
        <f t="shared" si="2549"/>
        <v>-0.9985308836970217</v>
      </c>
      <c r="BB1082" s="12">
        <f t="shared" si="2549"/>
        <v>-1.0054645072803721</v>
      </c>
      <c r="BC1082" s="12">
        <f t="shared" si="2545"/>
        <v>-1.0125582311817181</v>
      </c>
      <c r="BD1082" s="12">
        <f t="shared" si="2545"/>
        <v>-1.0198050547520046</v>
      </c>
      <c r="BE1082" s="12">
        <f t="shared" si="2545"/>
        <v>-1.0271978262512877</v>
      </c>
      <c r="BF1082" s="12">
        <f t="shared" si="2545"/>
        <v>-1.0347292499066374</v>
      </c>
      <c r="BG1082" s="12">
        <f t="shared" si="2545"/>
        <v>-1.0423918931121858</v>
      </c>
      <c r="BH1082" s="12">
        <f t="shared" si="2545"/>
        <v>-1.0501781937642112</v>
      </c>
      <c r="BI1082" s="12">
        <f t="shared" si="2545"/>
        <v>-1.0580804677240216</v>
      </c>
      <c r="BJ1082" s="12">
        <f t="shared" si="2545"/>
        <v>-1.0660909164012713</v>
      </c>
      <c r="BK1082" s="12">
        <f t="shared" si="2545"/>
        <v>-1.0742016344502296</v>
      </c>
      <c r="BL1082" s="12">
        <f t="shared" si="2545"/>
        <v>-1.0824046175714008</v>
      </c>
      <c r="BM1082" s="12">
        <f t="shared" si="2545"/>
        <v>-1.0906917704108023</v>
      </c>
      <c r="BN1082" s="12">
        <f t="shared" si="2545"/>
        <v>-1.0990549145491022</v>
      </c>
      <c r="BO1082" s="12">
        <f t="shared" si="2545"/>
        <v>-1.1074857965727301</v>
      </c>
      <c r="BP1082" s="12">
        <f t="shared" si="2545"/>
        <v>-1.1159760962190015</v>
      </c>
      <c r="BQ1082" s="12">
        <f t="shared" si="2545"/>
        <v>-1.124517434587212</v>
      </c>
      <c r="BR1082" s="12">
        <f t="shared" si="2545"/>
        <v>-1.1331013824076004</v>
      </c>
      <c r="BS1082" s="12">
        <f t="shared" si="2550"/>
        <v>-1.1417194683600207</v>
      </c>
      <c r="BT1082" s="12">
        <f t="shared" si="2546"/>
        <v>-1.1503631874341114</v>
      </c>
      <c r="BU1082" s="12">
        <f t="shared" si="2546"/>
        <v>-1.159024009322716</v>
      </c>
      <c r="BV1082" s="12">
        <f t="shared" si="2546"/>
        <v>-1.1676933868402637</v>
      </c>
      <c r="BW1082" s="12">
        <f t="shared" si="2546"/>
        <v>-1.1763627643578114</v>
      </c>
      <c r="BX1082" s="12">
        <f t="shared" si="2546"/>
        <v>-1.1850235862464158</v>
      </c>
      <c r="BY1082" s="12">
        <f t="shared" si="2546"/>
        <v>-1.1936673053205067</v>
      </c>
      <c r="BZ1082" s="12">
        <f t="shared" si="2546"/>
        <v>-1.2022853912729268</v>
      </c>
      <c r="CA1082" s="12">
        <f t="shared" si="2546"/>
        <v>-1.2108693390933152</v>
      </c>
      <c r="CB1082" s="12">
        <f t="shared" si="2546"/>
        <v>-1.2194106774615259</v>
      </c>
      <c r="CC1082" s="12">
        <f t="shared" si="2546"/>
        <v>-1.2279009771077971</v>
      </c>
      <c r="CD1082" s="12">
        <f t="shared" si="2546"/>
        <v>-1.236331859131425</v>
      </c>
      <c r="CE1082" s="12">
        <f t="shared" si="2546"/>
        <v>-1.2446950032697248</v>
      </c>
      <c r="CF1082" s="12">
        <f t="shared" si="2546"/>
        <v>-1.2529821561091263</v>
      </c>
      <c r="CG1082" s="12">
        <f t="shared" si="2546"/>
        <v>-1.2611851392302975</v>
      </c>
      <c r="CH1082" s="12">
        <f t="shared" si="2546"/>
        <v>-1.2692958572792559</v>
      </c>
      <c r="CI1082" s="12">
        <f t="shared" si="2546"/>
        <v>-1.2773063059565057</v>
      </c>
      <c r="CJ1082" s="12">
        <f t="shared" si="2551"/>
        <v>-1.285208579916316</v>
      </c>
      <c r="CK1082" s="12">
        <f t="shared" si="2547"/>
        <v>-1.2929948805683413</v>
      </c>
      <c r="CL1082" s="12">
        <f t="shared" si="2547"/>
        <v>-1.3006575237738898</v>
      </c>
      <c r="CM1082" s="12">
        <f t="shared" si="2547"/>
        <v>-1.3081889474292396</v>
      </c>
      <c r="CN1082" s="12">
        <f t="shared" si="2547"/>
        <v>-1.3155817189285228</v>
      </c>
      <c r="CO1082" s="12">
        <f t="shared" si="2547"/>
        <v>-1.3228285424988093</v>
      </c>
      <c r="CP1082" s="12">
        <f t="shared" si="2547"/>
        <v>-1.3299222664001551</v>
      </c>
      <c r="CQ1082" s="12">
        <f t="shared" si="2547"/>
        <v>-1.3368558899835055</v>
      </c>
      <c r="CR1082" s="12">
        <f t="shared" si="2547"/>
        <v>-1.34362257059949</v>
      </c>
      <c r="CS1082" s="12">
        <f t="shared" si="2547"/>
        <v>-1.350215630351292</v>
      </c>
      <c r="CT1082" s="12">
        <f t="shared" si="2547"/>
        <v>-1.3566285626849259</v>
      </c>
      <c r="CU1082" s="12">
        <f t="shared" si="2547"/>
        <v>-1.3628550388104215</v>
      </c>
      <c r="CV1082" s="12">
        <f t="shared" si="2547"/>
        <v>-1.3688889139475742</v>
      </c>
      <c r="CW1082" s="12">
        <f t="shared" si="2547"/>
        <v>-1.3747242333901024</v>
      </c>
      <c r="CX1082" s="12">
        <f t="shared" si="2547"/>
        <v>-1.3803552383822228</v>
      </c>
      <c r="CY1082" s="12">
        <f t="shared" si="2547"/>
        <v>-1.3857763718018481</v>
      </c>
      <c r="CZ1082" s="12">
        <f t="shared" si="2547"/>
        <v>-1.390982283644794</v>
      </c>
      <c r="DA1082" s="12">
        <f t="shared" si="2552"/>
        <v>-1.3959678363045889</v>
      </c>
      <c r="DB1082" s="12">
        <f t="shared" si="2552"/>
        <v>-1.4007281096426709</v>
      </c>
      <c r="DC1082" s="12">
        <f t="shared" si="2552"/>
        <v>-1.4052584058439699</v>
      </c>
      <c r="DD1082" s="12">
        <f t="shared" si="2552"/>
        <v>-1.4095542540530848</v>
      </c>
      <c r="DE1082" s="12">
        <f t="shared" si="2552"/>
        <v>-1.4136114147864767</v>
      </c>
      <c r="DF1082" s="12">
        <f t="shared" si="2552"/>
        <v>-1.4174258841163292</v>
      </c>
      <c r="DG1082" s="12">
        <f t="shared" si="2552"/>
        <v>-1.4209938976219401</v>
      </c>
      <c r="DH1082" s="12">
        <f t="shared" si="2552"/>
        <v>-1.4243119341047505</v>
      </c>
      <c r="DI1082" s="12">
        <f t="shared" si="2552"/>
        <v>-1.4273767190633437</v>
      </c>
      <c r="DJ1082" s="12">
        <f t="shared" si="2552"/>
        <v>-1.4301852279249814</v>
      </c>
      <c r="DK1082" s="12">
        <f t="shared" si="2552"/>
        <v>-1.4327346890304924</v>
      </c>
      <c r="DL1082" s="12">
        <f t="shared" si="2552"/>
        <v>-1.4350225863695658</v>
      </c>
      <c r="DM1082" s="12">
        <f t="shared" si="2552"/>
        <v>-1.4370466620637492</v>
      </c>
      <c r="DN1082" s="12">
        <f t="shared" si="2552"/>
        <v>-1.4388049185947023</v>
      </c>
      <c r="DO1082" s="12">
        <f t="shared" si="2548"/>
        <v>-1.4402956207755053</v>
      </c>
      <c r="DP1082" s="12">
        <f t="shared" si="2548"/>
        <v>-1.441517297463081</v>
      </c>
      <c r="DQ1082" s="12">
        <f t="shared" si="2548"/>
        <v>-1.4424687430100331</v>
      </c>
      <c r="DR1082" s="12">
        <f t="shared" si="2548"/>
        <v>-1.4431490184544766</v>
      </c>
      <c r="DS1082" s="12">
        <f t="shared" si="2548"/>
        <v>-1.4435574524466783</v>
      </c>
      <c r="DT1082" s="12">
        <f t="shared" si="2524"/>
        <v>-1.4436936419115987</v>
      </c>
      <c r="DV1082">
        <v>10.769999999999815</v>
      </c>
      <c r="DW1082" s="12">
        <f t="shared" si="2421"/>
        <v>0.89</v>
      </c>
      <c r="DX1082" s="12">
        <f t="shared" si="2422"/>
        <v>0.89</v>
      </c>
      <c r="DY1082" s="12">
        <f t="shared" si="2423"/>
        <v>0.89</v>
      </c>
      <c r="DZ1082" s="12">
        <f t="shared" si="2424"/>
        <v>0.89</v>
      </c>
      <c r="EA1082" s="12">
        <f t="shared" si="2425"/>
        <v>0.89</v>
      </c>
      <c r="EB1082" s="12">
        <f t="shared" si="2426"/>
        <v>0.9</v>
      </c>
      <c r="EC1082" s="12">
        <f t="shared" si="2427"/>
        <v>0.9</v>
      </c>
      <c r="ED1082" s="12">
        <f t="shared" si="2428"/>
        <v>0.9</v>
      </c>
      <c r="EE1082" s="12">
        <f t="shared" si="2429"/>
        <v>0.9</v>
      </c>
      <c r="EF1082" s="12">
        <f t="shared" si="2430"/>
        <v>0.9</v>
      </c>
      <c r="EG1082" s="12">
        <f t="shared" si="2431"/>
        <v>0.91</v>
      </c>
      <c r="EH1082" s="12">
        <f t="shared" si="2432"/>
        <v>0.91</v>
      </c>
      <c r="EI1082" s="12">
        <f t="shared" si="2433"/>
        <v>0.91</v>
      </c>
      <c r="EJ1082" s="12">
        <f t="shared" si="2434"/>
        <v>0.91</v>
      </c>
      <c r="EK1082" s="12">
        <f t="shared" si="2435"/>
        <v>0.92</v>
      </c>
      <c r="EL1082" s="12">
        <f t="shared" si="2436"/>
        <v>0.92</v>
      </c>
      <c r="EM1082" s="12">
        <f t="shared" si="2437"/>
        <v>0.93</v>
      </c>
      <c r="EN1082" s="12">
        <f t="shared" si="2438"/>
        <v>0.93</v>
      </c>
      <c r="EO1082" s="12">
        <f t="shared" si="2439"/>
        <v>0.93</v>
      </c>
      <c r="EP1082" s="12">
        <f t="shared" si="2440"/>
        <v>0.94</v>
      </c>
      <c r="EQ1082" s="12">
        <f t="shared" si="2441"/>
        <v>0.94</v>
      </c>
      <c r="ER1082" s="12">
        <f t="shared" si="2442"/>
        <v>0.95</v>
      </c>
      <c r="ES1082" s="12">
        <f t="shared" si="2443"/>
        <v>0.96</v>
      </c>
      <c r="ET1082" s="12">
        <f t="shared" si="2444"/>
        <v>0.96</v>
      </c>
      <c r="EU1082" s="12">
        <f t="shared" si="2445"/>
        <v>0.97</v>
      </c>
      <c r="EV1082" s="12">
        <f t="shared" si="2446"/>
        <v>0.97</v>
      </c>
      <c r="EW1082" s="12">
        <f t="shared" si="2447"/>
        <v>0.98</v>
      </c>
      <c r="EX1082" s="12">
        <f t="shared" si="2448"/>
        <v>0.99</v>
      </c>
      <c r="EY1082" s="12">
        <f t="shared" si="2449"/>
        <v>0.99</v>
      </c>
      <c r="EZ1082" s="12">
        <f t="shared" si="2450"/>
        <v>1</v>
      </c>
      <c r="FA1082" s="12">
        <f t="shared" si="2451"/>
        <v>1.01</v>
      </c>
      <c r="FB1082" s="12">
        <f t="shared" si="2452"/>
        <v>1.01</v>
      </c>
      <c r="FC1082" s="12">
        <f t="shared" si="2453"/>
        <v>1.02</v>
      </c>
      <c r="FD1082" s="12">
        <f t="shared" si="2454"/>
        <v>1.03</v>
      </c>
      <c r="FE1082" s="12">
        <f t="shared" si="2455"/>
        <v>1.03</v>
      </c>
      <c r="FF1082" s="12">
        <f t="shared" si="2456"/>
        <v>1.04</v>
      </c>
      <c r="FG1082" s="12">
        <f t="shared" si="2457"/>
        <v>1.05</v>
      </c>
      <c r="FH1082" s="12">
        <f t="shared" si="2458"/>
        <v>1.06</v>
      </c>
      <c r="FI1082" s="12">
        <f t="shared" si="2459"/>
        <v>1.07</v>
      </c>
      <c r="FJ1082" s="12">
        <f t="shared" si="2460"/>
        <v>1.07</v>
      </c>
      <c r="FK1082" s="12">
        <f t="shared" si="2461"/>
        <v>1.08</v>
      </c>
      <c r="FL1082" s="12">
        <f t="shared" si="2462"/>
        <v>1.0900000000000001</v>
      </c>
      <c r="FM1082" s="12">
        <f t="shared" si="2463"/>
        <v>1.1000000000000001</v>
      </c>
      <c r="FN1082" s="12">
        <f t="shared" si="2464"/>
        <v>1.1100000000000001</v>
      </c>
      <c r="FO1082" s="12">
        <f t="shared" si="2465"/>
        <v>1.1200000000000001</v>
      </c>
      <c r="FP1082" s="12">
        <f t="shared" si="2466"/>
        <v>1.1200000000000001</v>
      </c>
      <c r="FQ1082" s="12">
        <f t="shared" si="2467"/>
        <v>1.1299999999999999</v>
      </c>
      <c r="FR1082" s="12">
        <f t="shared" si="2468"/>
        <v>1.1399999999999999</v>
      </c>
      <c r="FS1082" s="12">
        <f t="shared" si="2469"/>
        <v>1.1499999999999999</v>
      </c>
      <c r="FT1082" s="12">
        <f t="shared" si="2470"/>
        <v>1.1599999999999999</v>
      </c>
      <c r="FU1082" s="12">
        <f t="shared" si="2471"/>
        <v>1.17</v>
      </c>
      <c r="FV1082" s="12">
        <f t="shared" si="2472"/>
        <v>1.18</v>
      </c>
      <c r="FW1082" s="12">
        <f t="shared" si="2473"/>
        <v>1.19</v>
      </c>
      <c r="FX1082" s="12">
        <f t="shared" si="2474"/>
        <v>1.19</v>
      </c>
      <c r="FY1082" s="12">
        <f t="shared" si="2475"/>
        <v>1.2</v>
      </c>
      <c r="FZ1082" s="12">
        <f t="shared" si="2476"/>
        <v>1.21</v>
      </c>
      <c r="GA1082" s="12">
        <f t="shared" si="2477"/>
        <v>1.22</v>
      </c>
      <c r="GB1082" s="12">
        <f t="shared" si="2478"/>
        <v>1.23</v>
      </c>
      <c r="GC1082" s="12">
        <f t="shared" si="2479"/>
        <v>1.24</v>
      </c>
      <c r="GD1082" s="12">
        <f t="shared" si="2480"/>
        <v>1.24</v>
      </c>
      <c r="GE1082" s="12">
        <f t="shared" si="2481"/>
        <v>1.25</v>
      </c>
      <c r="GF1082" s="12">
        <f t="shared" si="2482"/>
        <v>1.26</v>
      </c>
      <c r="GG1082" s="12">
        <f t="shared" si="2483"/>
        <v>1.27</v>
      </c>
      <c r="GH1082" s="12">
        <f t="shared" si="2484"/>
        <v>1.28</v>
      </c>
      <c r="GI1082" s="12">
        <f t="shared" si="2485"/>
        <v>1.29</v>
      </c>
      <c r="GJ1082" s="12">
        <f t="shared" si="2486"/>
        <v>1.29</v>
      </c>
      <c r="GK1082" s="12">
        <f t="shared" si="2487"/>
        <v>1.3</v>
      </c>
      <c r="GL1082" s="12">
        <f t="shared" si="2488"/>
        <v>1.31</v>
      </c>
      <c r="GM1082" s="12">
        <f t="shared" si="2489"/>
        <v>1.32</v>
      </c>
      <c r="GN1082" s="12">
        <f t="shared" si="2490"/>
        <v>1.32</v>
      </c>
      <c r="GO1082" s="12">
        <f t="shared" si="2491"/>
        <v>1.33</v>
      </c>
      <c r="GP1082" s="12">
        <f t="shared" si="2492"/>
        <v>1.34</v>
      </c>
      <c r="GQ1082" s="12">
        <f t="shared" si="2493"/>
        <v>1.34</v>
      </c>
      <c r="GR1082" s="12">
        <f t="shared" si="2494"/>
        <v>1.35</v>
      </c>
      <c r="GS1082" s="12">
        <f t="shared" si="2495"/>
        <v>1.36</v>
      </c>
      <c r="GT1082" s="12">
        <f t="shared" si="2496"/>
        <v>1.36</v>
      </c>
      <c r="GU1082" s="12">
        <f t="shared" si="2497"/>
        <v>1.37</v>
      </c>
      <c r="GV1082" s="12">
        <f t="shared" si="2498"/>
        <v>1.37</v>
      </c>
      <c r="GW1082" s="12">
        <f t="shared" si="2499"/>
        <v>1.38</v>
      </c>
      <c r="GX1082" s="12">
        <f t="shared" si="2500"/>
        <v>1.39</v>
      </c>
      <c r="GY1082" s="12">
        <f t="shared" si="2501"/>
        <v>1.39</v>
      </c>
      <c r="GZ1082" s="12">
        <f t="shared" si="2502"/>
        <v>1.4</v>
      </c>
      <c r="HA1082" s="12">
        <f t="shared" si="2503"/>
        <v>1.4</v>
      </c>
      <c r="HB1082" s="12">
        <f t="shared" si="2504"/>
        <v>1.41</v>
      </c>
      <c r="HC1082" s="12">
        <f t="shared" si="2505"/>
        <v>1.41</v>
      </c>
      <c r="HD1082" s="12">
        <f t="shared" si="2506"/>
        <v>1.41</v>
      </c>
      <c r="HE1082" s="12">
        <f t="shared" si="2507"/>
        <v>1.42</v>
      </c>
      <c r="HF1082" s="12">
        <f t="shared" si="2508"/>
        <v>1.42</v>
      </c>
      <c r="HG1082" s="12">
        <f t="shared" si="2509"/>
        <v>1.42</v>
      </c>
      <c r="HH1082" s="12">
        <f t="shared" si="2510"/>
        <v>1.43</v>
      </c>
      <c r="HI1082" s="12">
        <f t="shared" si="2511"/>
        <v>1.43</v>
      </c>
      <c r="HJ1082" s="12">
        <f t="shared" si="2512"/>
        <v>1.43</v>
      </c>
      <c r="HK1082" s="12">
        <f t="shared" si="2513"/>
        <v>1.44</v>
      </c>
      <c r="HL1082" s="12">
        <f t="shared" si="2514"/>
        <v>1.44</v>
      </c>
      <c r="HM1082" s="12">
        <f t="shared" si="2515"/>
        <v>1.44</v>
      </c>
      <c r="HN1082" s="12">
        <f t="shared" si="2516"/>
        <v>1.44</v>
      </c>
      <c r="HO1082" s="12">
        <f t="shared" si="2517"/>
        <v>1.44</v>
      </c>
      <c r="HP1082" s="12">
        <f t="shared" si="2518"/>
        <v>1.44</v>
      </c>
      <c r="HQ1082" s="12">
        <f t="shared" si="2519"/>
        <v>1.44</v>
      </c>
      <c r="HR1082" s="12">
        <f t="shared" si="2520"/>
        <v>1.44</v>
      </c>
      <c r="HS1082" s="12">
        <f t="shared" si="2521"/>
        <v>1.44</v>
      </c>
    </row>
    <row r="1083" spans="23:227" x14ac:dyDescent="0.25">
      <c r="W1083" s="12">
        <f t="shared" si="2544"/>
        <v>10.779999999999815</v>
      </c>
      <c r="X1083" s="12">
        <f t="shared" si="2522"/>
        <v>-0.88968946556956119</v>
      </c>
      <c r="Y1083" s="12">
        <f t="shared" si="2553"/>
        <v>-0.88982534901190735</v>
      </c>
      <c r="Z1083" s="12">
        <f t="shared" si="2553"/>
        <v>-0.89023286523839384</v>
      </c>
      <c r="AA1083" s="12">
        <f t="shared" si="2553"/>
        <v>-0.89091161207970493</v>
      </c>
      <c r="AB1083" s="12">
        <f t="shared" si="2553"/>
        <v>-0.89186091969465453</v>
      </c>
      <c r="AC1083" s="12">
        <f t="shared" si="2553"/>
        <v>-0.8930798512312379</v>
      </c>
      <c r="AD1083" s="12">
        <f t="shared" si="2553"/>
        <v>-0.89456720375119181</v>
      </c>
      <c r="AE1083" s="12">
        <f t="shared" si="2553"/>
        <v>-0.89632150941714939</v>
      </c>
      <c r="AF1083" s="12">
        <f t="shared" si="2553"/>
        <v>-0.89834103694121814</v>
      </c>
      <c r="AG1083" s="12">
        <f t="shared" si="2553"/>
        <v>-0.90062379329355235</v>
      </c>
      <c r="AH1083" s="12">
        <f t="shared" si="2553"/>
        <v>-0.90316752566923275</v>
      </c>
      <c r="AI1083" s="12">
        <f t="shared" si="2553"/>
        <v>-0.90596972371151308</v>
      </c>
      <c r="AJ1083" s="12">
        <f t="shared" si="2553"/>
        <v>-0.90902762198923914</v>
      </c>
      <c r="AK1083" s="12">
        <f t="shared" si="2553"/>
        <v>-0.91233820272599531</v>
      </c>
      <c r="AL1083" s="12">
        <f t="shared" si="2553"/>
        <v>-0.91589819877828571</v>
      </c>
      <c r="AM1083" s="12">
        <f t="shared" si="2553"/>
        <v>-0.91970409685981014</v>
      </c>
      <c r="AN1083" s="12">
        <f t="shared" si="2553"/>
        <v>-0.92375214100865399</v>
      </c>
      <c r="AO1083" s="12">
        <f t="shared" si="2549"/>
        <v>-0.92803833629396837</v>
      </c>
      <c r="AP1083" s="12">
        <f t="shared" si="2549"/>
        <v>-0.93255845275848548</v>
      </c>
      <c r="AQ1083" s="12">
        <f t="shared" si="2549"/>
        <v>-0.9373080295929751</v>
      </c>
      <c r="AR1083" s="12">
        <f t="shared" si="2549"/>
        <v>-0.94228237953852501</v>
      </c>
      <c r="AS1083" s="12">
        <f t="shared" si="2549"/>
        <v>-0.94747659351229929</v>
      </c>
      <c r="AT1083" s="12">
        <f t="shared" si="2549"/>
        <v>-0.95288554545221105</v>
      </c>
      <c r="AU1083" s="12">
        <f t="shared" si="2549"/>
        <v>-0.95850389737572628</v>
      </c>
      <c r="AV1083" s="12">
        <f t="shared" si="2549"/>
        <v>-0.96432610464780821</v>
      </c>
      <c r="AW1083" s="12">
        <f t="shared" si="2549"/>
        <v>-0.97034642145280303</v>
      </c>
      <c r="AX1083" s="12">
        <f t="shared" si="2549"/>
        <v>-0.97655890646486576</v>
      </c>
      <c r="AY1083" s="12">
        <f t="shared" si="2549"/>
        <v>-0.98295742871133196</v>
      </c>
      <c r="AZ1083" s="12">
        <f t="shared" si="2549"/>
        <v>-0.98953567362324724</v>
      </c>
      <c r="BA1083" s="12">
        <f t="shared" si="2549"/>
        <v>-0.99628714926708473</v>
      </c>
      <c r="BB1083" s="12">
        <f t="shared" si="2549"/>
        <v>-1.0032051927514996</v>
      </c>
      <c r="BC1083" s="12">
        <f t="shared" si="2545"/>
        <v>-1.0102829768027981</v>
      </c>
      <c r="BD1083" s="12">
        <f t="shared" si="2545"/>
        <v>-1.0175135165026328</v>
      </c>
      <c r="BE1083" s="12">
        <f t="shared" si="2545"/>
        <v>-1.0248896761812738</v>
      </c>
      <c r="BF1083" s="12">
        <f t="shared" si="2545"/>
        <v>-1.0324041764596525</v>
      </c>
      <c r="BG1083" s="12">
        <f t="shared" si="2545"/>
        <v>-1.040049601433231</v>
      </c>
      <c r="BH1083" s="12">
        <f t="shared" si="2545"/>
        <v>-1.0478184059906037</v>
      </c>
      <c r="BI1083" s="12">
        <f t="shared" si="2545"/>
        <v>-1.0557029232596116</v>
      </c>
      <c r="BJ1083" s="12">
        <f t="shared" si="2545"/>
        <v>-1.0636953721736195</v>
      </c>
      <c r="BK1083" s="12">
        <f t="shared" si="2545"/>
        <v>-1.0717878651504893</v>
      </c>
      <c r="BL1083" s="12">
        <f t="shared" si="2545"/>
        <v>-1.0799724158766713</v>
      </c>
      <c r="BM1083" s="12">
        <f t="shared" si="2545"/>
        <v>-1.0882409471887315</v>
      </c>
      <c r="BN1083" s="12">
        <f t="shared" si="2545"/>
        <v>-1.0965852990445371</v>
      </c>
      <c r="BO1083" s="12">
        <f t="shared" si="2545"/>
        <v>-1.1049972365762319</v>
      </c>
      <c r="BP1083" s="12">
        <f t="shared" si="2545"/>
        <v>-1.1134684582170578</v>
      </c>
      <c r="BQ1083" s="12">
        <f t="shared" si="2545"/>
        <v>-1.1219906038939982</v>
      </c>
      <c r="BR1083" s="12">
        <f t="shared" si="2545"/>
        <v>-1.130555263278161</v>
      </c>
      <c r="BS1083" s="12">
        <f t="shared" si="2550"/>
        <v>-1.139153984084758</v>
      </c>
      <c r="BT1083" s="12">
        <f t="shared" si="2546"/>
        <v>-1.1477782804144894</v>
      </c>
      <c r="BU1083" s="12">
        <f t="shared" si="2546"/>
        <v>-1.1564196411281014</v>
      </c>
      <c r="BV1083" s="12">
        <f t="shared" si="2546"/>
        <v>-1.1650695382458538</v>
      </c>
      <c r="BW1083" s="12">
        <f t="shared" si="2546"/>
        <v>-1.1737194353636062</v>
      </c>
      <c r="BX1083" s="12">
        <f t="shared" si="2546"/>
        <v>-1.1823607960772184</v>
      </c>
      <c r="BY1083" s="12">
        <f t="shared" si="2546"/>
        <v>-1.1909850924069496</v>
      </c>
      <c r="BZ1083" s="12">
        <f t="shared" si="2546"/>
        <v>-1.1995838132135468</v>
      </c>
      <c r="CA1083" s="12">
        <f t="shared" si="2546"/>
        <v>-1.2081484725977096</v>
      </c>
      <c r="CB1083" s="12">
        <f t="shared" si="2546"/>
        <v>-1.2166706182746501</v>
      </c>
      <c r="CC1083" s="12">
        <f t="shared" si="2546"/>
        <v>-1.2251418399154757</v>
      </c>
      <c r="CD1083" s="12">
        <f t="shared" si="2546"/>
        <v>-1.2335537774471705</v>
      </c>
      <c r="CE1083" s="12">
        <f t="shared" si="2546"/>
        <v>-1.2418981293029761</v>
      </c>
      <c r="CF1083" s="12">
        <f t="shared" si="2546"/>
        <v>-1.2501666606150363</v>
      </c>
      <c r="CG1083" s="12">
        <f t="shared" si="2546"/>
        <v>-1.2583512113412185</v>
      </c>
      <c r="CH1083" s="12">
        <f t="shared" si="2546"/>
        <v>-1.2664437043180881</v>
      </c>
      <c r="CI1083" s="12">
        <f t="shared" si="2546"/>
        <v>-1.274436153232096</v>
      </c>
      <c r="CJ1083" s="12">
        <f t="shared" si="2551"/>
        <v>-1.2823206705011039</v>
      </c>
      <c r="CK1083" s="12">
        <f t="shared" si="2547"/>
        <v>-1.2900894750584766</v>
      </c>
      <c r="CL1083" s="12">
        <f t="shared" si="2547"/>
        <v>-1.2977349000320553</v>
      </c>
      <c r="CM1083" s="12">
        <f t="shared" si="2547"/>
        <v>-1.305249400310434</v>
      </c>
      <c r="CN1083" s="12">
        <f t="shared" si="2547"/>
        <v>-1.312625559989075</v>
      </c>
      <c r="CO1083" s="12">
        <f t="shared" si="2547"/>
        <v>-1.3198560996889097</v>
      </c>
      <c r="CP1083" s="12">
        <f t="shared" si="2547"/>
        <v>-1.326933883740208</v>
      </c>
      <c r="CQ1083" s="12">
        <f t="shared" si="2547"/>
        <v>-1.3338519272246228</v>
      </c>
      <c r="CR1083" s="12">
        <f t="shared" si="2547"/>
        <v>-1.3406034028684606</v>
      </c>
      <c r="CS1083" s="12">
        <f t="shared" si="2547"/>
        <v>-1.3471816477803757</v>
      </c>
      <c r="CT1083" s="12">
        <f t="shared" si="2547"/>
        <v>-1.3535801700268419</v>
      </c>
      <c r="CU1083" s="12">
        <f t="shared" si="2547"/>
        <v>-1.3597926550389046</v>
      </c>
      <c r="CV1083" s="12">
        <f t="shared" si="2547"/>
        <v>-1.3658129718438994</v>
      </c>
      <c r="CW1083" s="12">
        <f t="shared" si="2547"/>
        <v>-1.3716351791159815</v>
      </c>
      <c r="CX1083" s="12">
        <f t="shared" si="2547"/>
        <v>-1.3772535310394964</v>
      </c>
      <c r="CY1083" s="12">
        <f t="shared" si="2547"/>
        <v>-1.3826624829794083</v>
      </c>
      <c r="CZ1083" s="12">
        <f t="shared" si="2547"/>
        <v>-1.3878566969531827</v>
      </c>
      <c r="DA1083" s="12">
        <f t="shared" si="2552"/>
        <v>-1.3928310468987326</v>
      </c>
      <c r="DB1083" s="12">
        <f t="shared" si="2552"/>
        <v>-1.397580623733222</v>
      </c>
      <c r="DC1083" s="12">
        <f t="shared" si="2552"/>
        <v>-1.4021007401977394</v>
      </c>
      <c r="DD1083" s="12">
        <f t="shared" si="2552"/>
        <v>-1.4063869354830536</v>
      </c>
      <c r="DE1083" s="12">
        <f t="shared" si="2552"/>
        <v>-1.4104349796318973</v>
      </c>
      <c r="DF1083" s="12">
        <f t="shared" si="2552"/>
        <v>-1.4142408777134219</v>
      </c>
      <c r="DG1083" s="12">
        <f t="shared" si="2552"/>
        <v>-1.4178008737657124</v>
      </c>
      <c r="DH1083" s="12">
        <f t="shared" si="2552"/>
        <v>-1.4211114545024686</v>
      </c>
      <c r="DI1083" s="12">
        <f t="shared" si="2552"/>
        <v>-1.4241693527801946</v>
      </c>
      <c r="DJ1083" s="12">
        <f t="shared" si="2552"/>
        <v>-1.426971550822475</v>
      </c>
      <c r="DK1083" s="12">
        <f t="shared" si="2552"/>
        <v>-1.4295152831981555</v>
      </c>
      <c r="DL1083" s="12">
        <f t="shared" si="2552"/>
        <v>-1.4317980395504897</v>
      </c>
      <c r="DM1083" s="12">
        <f t="shared" si="2552"/>
        <v>-1.4338175670745583</v>
      </c>
      <c r="DN1083" s="12">
        <f t="shared" si="2552"/>
        <v>-1.4355718727405158</v>
      </c>
      <c r="DO1083" s="12">
        <f t="shared" si="2548"/>
        <v>-1.4370592252604699</v>
      </c>
      <c r="DP1083" s="12">
        <f t="shared" si="2548"/>
        <v>-1.4382781567970531</v>
      </c>
      <c r="DQ1083" s="12">
        <f t="shared" si="2548"/>
        <v>-1.4392274644120029</v>
      </c>
      <c r="DR1083" s="12">
        <f t="shared" si="2548"/>
        <v>-1.4399062112533139</v>
      </c>
      <c r="DS1083" s="12">
        <f t="shared" si="2548"/>
        <v>-1.4403137274798004</v>
      </c>
      <c r="DT1083" s="12">
        <f t="shared" si="2524"/>
        <v>-1.4404496109221465</v>
      </c>
      <c r="DV1083">
        <v>10.779999999999815</v>
      </c>
      <c r="DW1083" s="12">
        <f t="shared" si="2421"/>
        <v>0.89</v>
      </c>
      <c r="DX1083" s="12">
        <f t="shared" si="2422"/>
        <v>0.89</v>
      </c>
      <c r="DY1083" s="12">
        <f t="shared" si="2423"/>
        <v>0.89</v>
      </c>
      <c r="DZ1083" s="12">
        <f t="shared" si="2424"/>
        <v>0.89</v>
      </c>
      <c r="EA1083" s="12">
        <f t="shared" si="2425"/>
        <v>0.89</v>
      </c>
      <c r="EB1083" s="12">
        <f t="shared" si="2426"/>
        <v>0.89</v>
      </c>
      <c r="EC1083" s="12">
        <f t="shared" si="2427"/>
        <v>0.89</v>
      </c>
      <c r="ED1083" s="12">
        <f t="shared" si="2428"/>
        <v>0.9</v>
      </c>
      <c r="EE1083" s="12">
        <f t="shared" si="2429"/>
        <v>0.9</v>
      </c>
      <c r="EF1083" s="12">
        <f t="shared" si="2430"/>
        <v>0.9</v>
      </c>
      <c r="EG1083" s="12">
        <f t="shared" si="2431"/>
        <v>0.9</v>
      </c>
      <c r="EH1083" s="12">
        <f t="shared" si="2432"/>
        <v>0.91</v>
      </c>
      <c r="EI1083" s="12">
        <f t="shared" si="2433"/>
        <v>0.91</v>
      </c>
      <c r="EJ1083" s="12">
        <f t="shared" si="2434"/>
        <v>0.91</v>
      </c>
      <c r="EK1083" s="12">
        <f t="shared" si="2435"/>
        <v>0.92</v>
      </c>
      <c r="EL1083" s="12">
        <f t="shared" si="2436"/>
        <v>0.92</v>
      </c>
      <c r="EM1083" s="12">
        <f t="shared" si="2437"/>
        <v>0.92</v>
      </c>
      <c r="EN1083" s="12">
        <f t="shared" si="2438"/>
        <v>0.93</v>
      </c>
      <c r="EO1083" s="12">
        <f t="shared" si="2439"/>
        <v>0.93</v>
      </c>
      <c r="EP1083" s="12">
        <f t="shared" si="2440"/>
        <v>0.94</v>
      </c>
      <c r="EQ1083" s="12">
        <f t="shared" si="2441"/>
        <v>0.94</v>
      </c>
      <c r="ER1083" s="12">
        <f t="shared" si="2442"/>
        <v>0.95</v>
      </c>
      <c r="ES1083" s="12">
        <f t="shared" si="2443"/>
        <v>0.95</v>
      </c>
      <c r="ET1083" s="12">
        <f t="shared" si="2444"/>
        <v>0.96</v>
      </c>
      <c r="EU1083" s="12">
        <f t="shared" si="2445"/>
        <v>0.96</v>
      </c>
      <c r="EV1083" s="12">
        <f t="shared" si="2446"/>
        <v>0.97</v>
      </c>
      <c r="EW1083" s="12">
        <f t="shared" si="2447"/>
        <v>0.98</v>
      </c>
      <c r="EX1083" s="12">
        <f t="shared" si="2448"/>
        <v>0.98</v>
      </c>
      <c r="EY1083" s="12">
        <f t="shared" si="2449"/>
        <v>0.99</v>
      </c>
      <c r="EZ1083" s="12">
        <f t="shared" si="2450"/>
        <v>1</v>
      </c>
      <c r="FA1083" s="12">
        <f t="shared" si="2451"/>
        <v>1</v>
      </c>
      <c r="FB1083" s="12">
        <f t="shared" si="2452"/>
        <v>1.01</v>
      </c>
      <c r="FC1083" s="12">
        <f t="shared" si="2453"/>
        <v>1.02</v>
      </c>
      <c r="FD1083" s="12">
        <f t="shared" si="2454"/>
        <v>1.02</v>
      </c>
      <c r="FE1083" s="12">
        <f t="shared" si="2455"/>
        <v>1.03</v>
      </c>
      <c r="FF1083" s="12">
        <f t="shared" si="2456"/>
        <v>1.04</v>
      </c>
      <c r="FG1083" s="12">
        <f t="shared" si="2457"/>
        <v>1.05</v>
      </c>
      <c r="FH1083" s="12">
        <f t="shared" si="2458"/>
        <v>1.06</v>
      </c>
      <c r="FI1083" s="12">
        <f t="shared" si="2459"/>
        <v>1.06</v>
      </c>
      <c r="FJ1083" s="12">
        <f t="shared" si="2460"/>
        <v>1.07</v>
      </c>
      <c r="FK1083" s="12">
        <f t="shared" si="2461"/>
        <v>1.08</v>
      </c>
      <c r="FL1083" s="12">
        <f t="shared" si="2462"/>
        <v>1.0900000000000001</v>
      </c>
      <c r="FM1083" s="12">
        <f t="shared" si="2463"/>
        <v>1.1000000000000001</v>
      </c>
      <c r="FN1083" s="12">
        <f t="shared" si="2464"/>
        <v>1.1000000000000001</v>
      </c>
      <c r="FO1083" s="12">
        <f t="shared" si="2465"/>
        <v>1.1100000000000001</v>
      </c>
      <c r="FP1083" s="12">
        <f t="shared" si="2466"/>
        <v>1.1200000000000001</v>
      </c>
      <c r="FQ1083" s="12">
        <f t="shared" si="2467"/>
        <v>1.1299999999999999</v>
      </c>
      <c r="FR1083" s="12">
        <f t="shared" si="2468"/>
        <v>1.1399999999999999</v>
      </c>
      <c r="FS1083" s="12">
        <f t="shared" si="2469"/>
        <v>1.1499999999999999</v>
      </c>
      <c r="FT1083" s="12">
        <f t="shared" si="2470"/>
        <v>1.1599999999999999</v>
      </c>
      <c r="FU1083" s="12">
        <f t="shared" si="2471"/>
        <v>1.17</v>
      </c>
      <c r="FV1083" s="12">
        <f t="shared" si="2472"/>
        <v>1.17</v>
      </c>
      <c r="FW1083" s="12">
        <f t="shared" si="2473"/>
        <v>1.18</v>
      </c>
      <c r="FX1083" s="12">
        <f t="shared" si="2474"/>
        <v>1.19</v>
      </c>
      <c r="FY1083" s="12">
        <f t="shared" si="2475"/>
        <v>1.2</v>
      </c>
      <c r="FZ1083" s="12">
        <f t="shared" si="2476"/>
        <v>1.21</v>
      </c>
      <c r="GA1083" s="12">
        <f t="shared" si="2477"/>
        <v>1.22</v>
      </c>
      <c r="GB1083" s="12">
        <f t="shared" si="2478"/>
        <v>1.23</v>
      </c>
      <c r="GC1083" s="12">
        <f t="shared" si="2479"/>
        <v>1.23</v>
      </c>
      <c r="GD1083" s="12">
        <f t="shared" si="2480"/>
        <v>1.24</v>
      </c>
      <c r="GE1083" s="12">
        <f t="shared" si="2481"/>
        <v>1.25</v>
      </c>
      <c r="GF1083" s="12">
        <f t="shared" si="2482"/>
        <v>1.26</v>
      </c>
      <c r="GG1083" s="12">
        <f t="shared" si="2483"/>
        <v>1.27</v>
      </c>
      <c r="GH1083" s="12">
        <f t="shared" si="2484"/>
        <v>1.27</v>
      </c>
      <c r="GI1083" s="12">
        <f t="shared" si="2485"/>
        <v>1.28</v>
      </c>
      <c r="GJ1083" s="12">
        <f t="shared" si="2486"/>
        <v>1.29</v>
      </c>
      <c r="GK1083" s="12">
        <f t="shared" si="2487"/>
        <v>1.3</v>
      </c>
      <c r="GL1083" s="12">
        <f t="shared" si="2488"/>
        <v>1.31</v>
      </c>
      <c r="GM1083" s="12">
        <f t="shared" si="2489"/>
        <v>1.31</v>
      </c>
      <c r="GN1083" s="12">
        <f t="shared" si="2490"/>
        <v>1.32</v>
      </c>
      <c r="GO1083" s="12">
        <f t="shared" si="2491"/>
        <v>1.33</v>
      </c>
      <c r="GP1083" s="12">
        <f t="shared" si="2492"/>
        <v>1.33</v>
      </c>
      <c r="GQ1083" s="12">
        <f t="shared" si="2493"/>
        <v>1.34</v>
      </c>
      <c r="GR1083" s="12">
        <f t="shared" si="2494"/>
        <v>1.35</v>
      </c>
      <c r="GS1083" s="12">
        <f t="shared" si="2495"/>
        <v>1.35</v>
      </c>
      <c r="GT1083" s="12">
        <f t="shared" si="2496"/>
        <v>1.36</v>
      </c>
      <c r="GU1083" s="12">
        <f t="shared" si="2497"/>
        <v>1.37</v>
      </c>
      <c r="GV1083" s="12">
        <f t="shared" si="2498"/>
        <v>1.37</v>
      </c>
      <c r="GW1083" s="12">
        <f t="shared" si="2499"/>
        <v>1.38</v>
      </c>
      <c r="GX1083" s="12">
        <f t="shared" si="2500"/>
        <v>1.38</v>
      </c>
      <c r="GY1083" s="12">
        <f t="shared" si="2501"/>
        <v>1.39</v>
      </c>
      <c r="GZ1083" s="12">
        <f t="shared" si="2502"/>
        <v>1.39</v>
      </c>
      <c r="HA1083" s="12">
        <f t="shared" si="2503"/>
        <v>1.4</v>
      </c>
      <c r="HB1083" s="12">
        <f t="shared" si="2504"/>
        <v>1.4</v>
      </c>
      <c r="HC1083" s="12">
        <f t="shared" si="2505"/>
        <v>1.41</v>
      </c>
      <c r="HD1083" s="12">
        <f t="shared" si="2506"/>
        <v>1.41</v>
      </c>
      <c r="HE1083" s="12">
        <f t="shared" si="2507"/>
        <v>1.41</v>
      </c>
      <c r="HF1083" s="12">
        <f t="shared" si="2508"/>
        <v>1.42</v>
      </c>
      <c r="HG1083" s="12">
        <f t="shared" si="2509"/>
        <v>1.42</v>
      </c>
      <c r="HH1083" s="12">
        <f t="shared" si="2510"/>
        <v>1.42</v>
      </c>
      <c r="HI1083" s="12">
        <f t="shared" si="2511"/>
        <v>1.43</v>
      </c>
      <c r="HJ1083" s="12">
        <f t="shared" si="2512"/>
        <v>1.43</v>
      </c>
      <c r="HK1083" s="12">
        <f t="shared" si="2513"/>
        <v>1.43</v>
      </c>
      <c r="HL1083" s="12">
        <f t="shared" si="2514"/>
        <v>1.43</v>
      </c>
      <c r="HM1083" s="12">
        <f t="shared" si="2515"/>
        <v>1.44</v>
      </c>
      <c r="HN1083" s="12">
        <f t="shared" si="2516"/>
        <v>1.44</v>
      </c>
      <c r="HO1083" s="12">
        <f t="shared" si="2517"/>
        <v>1.44</v>
      </c>
      <c r="HP1083" s="12">
        <f t="shared" si="2518"/>
        <v>1.44</v>
      </c>
      <c r="HQ1083" s="12">
        <f t="shared" si="2519"/>
        <v>1.44</v>
      </c>
      <c r="HR1083" s="12">
        <f t="shared" si="2520"/>
        <v>1.44</v>
      </c>
      <c r="HS1083" s="12">
        <f t="shared" si="2521"/>
        <v>1.44</v>
      </c>
    </row>
    <row r="1084" spans="23:227" x14ac:dyDescent="0.25">
      <c r="W1084" s="12">
        <f t="shared" si="2544"/>
        <v>10.789999999999814</v>
      </c>
      <c r="X1084" s="12">
        <f t="shared" si="2522"/>
        <v>-0.88766140808407201</v>
      </c>
      <c r="Y1084" s="12">
        <f t="shared" si="2553"/>
        <v>-0.88779698177853084</v>
      </c>
      <c r="Z1084" s="12">
        <f t="shared" si="2553"/>
        <v>-0.88820356906703879</v>
      </c>
      <c r="AA1084" s="12">
        <f t="shared" si="2553"/>
        <v>-0.88888076869703014</v>
      </c>
      <c r="AB1084" s="12">
        <f t="shared" si="2553"/>
        <v>-0.8898279123542292</v>
      </c>
      <c r="AC1084" s="12">
        <f t="shared" si="2553"/>
        <v>-0.89104406532219649</v>
      </c>
      <c r="AD1084" s="12">
        <f t="shared" si="2553"/>
        <v>-0.89252802740478054</v>
      </c>
      <c r="AE1084" s="12">
        <f t="shared" si="2553"/>
        <v>-0.89427833411056679</v>
      </c>
      <c r="AF1084" s="12">
        <f t="shared" si="2553"/>
        <v>-0.89629325809815363</v>
      </c>
      <c r="AG1084" s="12">
        <f t="shared" si="2553"/>
        <v>-0.89857081088083002</v>
      </c>
      <c r="AH1084" s="12">
        <f t="shared" si="2553"/>
        <v>-0.90110874478897174</v>
      </c>
      <c r="AI1084" s="12">
        <f t="shared" si="2553"/>
        <v>-0.90390455518821999</v>
      </c>
      <c r="AJ1084" s="12">
        <f t="shared" si="2553"/>
        <v>-0.90695548295125306</v>
      </c>
      <c r="AK1084" s="12">
        <f t="shared" si="2553"/>
        <v>-0.9102585171807116</v>
      </c>
      <c r="AL1084" s="12">
        <f t="shared" si="2553"/>
        <v>-0.91381039818059151</v>
      </c>
      <c r="AM1084" s="12">
        <f t="shared" si="2553"/>
        <v>-0.91760762067316959</v>
      </c>
      <c r="AN1084" s="12">
        <f t="shared" si="2553"/>
        <v>-0.92164643725828987</v>
      </c>
      <c r="AO1084" s="12">
        <f t="shared" si="2549"/>
        <v>-0.92592286211159514</v>
      </c>
      <c r="AP1084" s="12">
        <f t="shared" si="2549"/>
        <v>-0.93043267491805404</v>
      </c>
      <c r="AQ1084" s="12">
        <f t="shared" si="2549"/>
        <v>-0.9351714250369032</v>
      </c>
      <c r="AR1084" s="12">
        <f t="shared" si="2549"/>
        <v>-0.94013443589389134</v>
      </c>
      <c r="AS1084" s="12">
        <f t="shared" si="2549"/>
        <v>-0.94531680959649411</v>
      </c>
      <c r="AT1084" s="12">
        <f t="shared" si="2549"/>
        <v>-0.95071343176754286</v>
      </c>
      <c r="AU1084" s="12">
        <f t="shared" si="2549"/>
        <v>-0.95631897659249665</v>
      </c>
      <c r="AV1084" s="12">
        <f t="shared" si="2549"/>
        <v>-0.96212791207537895</v>
      </c>
      <c r="AW1084" s="12">
        <f t="shared" si="2549"/>
        <v>-0.96813450549818936</v>
      </c>
      <c r="AX1084" s="12">
        <f t="shared" si="2549"/>
        <v>-0.97433282907840446</v>
      </c>
      <c r="AY1084" s="12">
        <f t="shared" si="2549"/>
        <v>-0.98071676581898326</v>
      </c>
      <c r="AZ1084" s="12">
        <f t="shared" si="2549"/>
        <v>-0.98728001554510481</v>
      </c>
      <c r="BA1084" s="12">
        <f t="shared" si="2549"/>
        <v>-0.99401610112168015</v>
      </c>
      <c r="BB1084" s="12">
        <f t="shared" si="2549"/>
        <v>-1.0009183748455026</v>
      </c>
      <c r="BC1084" s="12">
        <f t="shared" si="2545"/>
        <v>-1.0079800250057285</v>
      </c>
      <c r="BD1084" s="12">
        <f t="shared" si="2545"/>
        <v>-1.0151940826062131</v>
      </c>
      <c r="BE1084" s="12">
        <f t="shared" si="2545"/>
        <v>-1.0225534282430682</v>
      </c>
      <c r="BF1084" s="12">
        <f t="shared" si="2545"/>
        <v>-1.0300507991306551</v>
      </c>
      <c r="BG1084" s="12">
        <f t="shared" si="2545"/>
        <v>-1.0376787962690759</v>
      </c>
      <c r="BH1084" s="12">
        <f t="shared" si="2545"/>
        <v>-1.0454298917460947</v>
      </c>
      <c r="BI1084" s="12">
        <f t="shared" si="2545"/>
        <v>-1.0532964361662764</v>
      </c>
      <c r="BJ1084" s="12">
        <f t="shared" si="2545"/>
        <v>-1.0612706662000178</v>
      </c>
      <c r="BK1084" s="12">
        <f t="shared" si="2545"/>
        <v>-1.0693447122450164</v>
      </c>
      <c r="BL1084" s="12">
        <f t="shared" si="2545"/>
        <v>-1.0775106061926167</v>
      </c>
      <c r="BM1084" s="12">
        <f t="shared" si="2545"/>
        <v>-1.0857602892913729</v>
      </c>
      <c r="BN1084" s="12">
        <f t="shared" si="2545"/>
        <v>-1.094085620100063</v>
      </c>
      <c r="BO1084" s="12">
        <f t="shared" si="2545"/>
        <v>-1.1024783825223079</v>
      </c>
      <c r="BP1084" s="12">
        <f t="shared" si="2545"/>
        <v>-1.1109302939148678</v>
      </c>
      <c r="BQ1084" s="12">
        <f t="shared" si="2545"/>
        <v>-1.1194330132616093</v>
      </c>
      <c r="BR1084" s="12">
        <f t="shared" si="2545"/>
        <v>-1.1279781494050831</v>
      </c>
      <c r="BS1084" s="12">
        <f t="shared" si="2550"/>
        <v>-1.1365572693275827</v>
      </c>
      <c r="BT1084" s="12">
        <f t="shared" si="2546"/>
        <v>-1.1451619064735139</v>
      </c>
      <c r="BU1084" s="12">
        <f t="shared" si="2546"/>
        <v>-1.1537835691048643</v>
      </c>
      <c r="BV1084" s="12">
        <f t="shared" si="2546"/>
        <v>-1.1624137486815227</v>
      </c>
      <c r="BW1084" s="12">
        <f t="shared" si="2546"/>
        <v>-1.171043928258181</v>
      </c>
      <c r="BX1084" s="12">
        <f t="shared" si="2546"/>
        <v>-1.1796655908895315</v>
      </c>
      <c r="BY1084" s="12">
        <f t="shared" si="2546"/>
        <v>-1.1882702280354627</v>
      </c>
      <c r="BZ1084" s="12">
        <f t="shared" si="2546"/>
        <v>-1.1968493479579623</v>
      </c>
      <c r="CA1084" s="12">
        <f t="shared" si="2546"/>
        <v>-1.2053944841014363</v>
      </c>
      <c r="CB1084" s="12">
        <f t="shared" si="2546"/>
        <v>-1.2138972034481779</v>
      </c>
      <c r="CC1084" s="12">
        <f t="shared" si="2546"/>
        <v>-1.2223491148407375</v>
      </c>
      <c r="CD1084" s="12">
        <f t="shared" si="2546"/>
        <v>-1.2307418772629826</v>
      </c>
      <c r="CE1084" s="12">
        <f t="shared" si="2546"/>
        <v>-1.2390672080716725</v>
      </c>
      <c r="CF1084" s="12">
        <f t="shared" si="2546"/>
        <v>-1.2473168911704289</v>
      </c>
      <c r="CG1084" s="12">
        <f t="shared" si="2546"/>
        <v>-1.255482785118029</v>
      </c>
      <c r="CH1084" s="12">
        <f t="shared" si="2546"/>
        <v>-1.2635568311630276</v>
      </c>
      <c r="CI1084" s="12">
        <f t="shared" si="2546"/>
        <v>-1.271531061196769</v>
      </c>
      <c r="CJ1084" s="12">
        <f t="shared" si="2551"/>
        <v>-1.2793976056169509</v>
      </c>
      <c r="CK1084" s="12">
        <f t="shared" si="2547"/>
        <v>-1.2871487010939695</v>
      </c>
      <c r="CL1084" s="12">
        <f t="shared" si="2547"/>
        <v>-1.2947766982323905</v>
      </c>
      <c r="CM1084" s="12">
        <f t="shared" si="2547"/>
        <v>-1.3022740691199772</v>
      </c>
      <c r="CN1084" s="12">
        <f t="shared" si="2547"/>
        <v>-1.3096334147568325</v>
      </c>
      <c r="CO1084" s="12">
        <f t="shared" si="2547"/>
        <v>-1.3168474723573169</v>
      </c>
      <c r="CP1084" s="12">
        <f t="shared" si="2547"/>
        <v>-1.3239091225175428</v>
      </c>
      <c r="CQ1084" s="12">
        <f t="shared" si="2547"/>
        <v>-1.3308113962413652</v>
      </c>
      <c r="CR1084" s="12">
        <f t="shared" si="2547"/>
        <v>-1.3375474818179407</v>
      </c>
      <c r="CS1084" s="12">
        <f t="shared" si="2547"/>
        <v>-1.3441107315440621</v>
      </c>
      <c r="CT1084" s="12">
        <f t="shared" si="2547"/>
        <v>-1.350494668284641</v>
      </c>
      <c r="CU1084" s="12">
        <f t="shared" si="2547"/>
        <v>-1.356692991864856</v>
      </c>
      <c r="CV1084" s="12">
        <f t="shared" si="2547"/>
        <v>-1.3626995852876664</v>
      </c>
      <c r="CW1084" s="12">
        <f t="shared" si="2547"/>
        <v>-1.3685085207705487</v>
      </c>
      <c r="CX1084" s="12">
        <f t="shared" si="2547"/>
        <v>-1.3741140655955026</v>
      </c>
      <c r="CY1084" s="12">
        <f t="shared" si="2547"/>
        <v>-1.3795106877665513</v>
      </c>
      <c r="CZ1084" s="12">
        <f t="shared" si="2547"/>
        <v>-1.3846930614691542</v>
      </c>
      <c r="DA1084" s="12">
        <f t="shared" si="2552"/>
        <v>-1.3896560723261424</v>
      </c>
      <c r="DB1084" s="12">
        <f t="shared" si="2552"/>
        <v>-1.3943948224449914</v>
      </c>
      <c r="DC1084" s="12">
        <f t="shared" si="2552"/>
        <v>-1.3989046352514505</v>
      </c>
      <c r="DD1084" s="12">
        <f t="shared" si="2552"/>
        <v>-1.4031810601047556</v>
      </c>
      <c r="DE1084" s="12">
        <f t="shared" si="2552"/>
        <v>-1.4072198766898758</v>
      </c>
      <c r="DF1084" s="12">
        <f t="shared" si="2552"/>
        <v>-1.411017099182454</v>
      </c>
      <c r="DG1084" s="12">
        <f t="shared" si="2552"/>
        <v>-1.4145689801823338</v>
      </c>
      <c r="DH1084" s="12">
        <f t="shared" si="2552"/>
        <v>-1.4178720144117924</v>
      </c>
      <c r="DI1084" s="12">
        <f t="shared" si="2552"/>
        <v>-1.4209229421748255</v>
      </c>
      <c r="DJ1084" s="12">
        <f t="shared" si="2552"/>
        <v>-1.4237187525740738</v>
      </c>
      <c r="DK1084" s="12">
        <f t="shared" si="2552"/>
        <v>-1.4262566864822155</v>
      </c>
      <c r="DL1084" s="12">
        <f t="shared" si="2552"/>
        <v>-1.4285342392648919</v>
      </c>
      <c r="DM1084" s="12">
        <f t="shared" si="2552"/>
        <v>-1.4305491632524787</v>
      </c>
      <c r="DN1084" s="12">
        <f t="shared" si="2552"/>
        <v>-1.432299469958265</v>
      </c>
      <c r="DO1084" s="12">
        <f t="shared" si="2548"/>
        <v>-1.4337834320408489</v>
      </c>
      <c r="DP1084" s="12">
        <f t="shared" si="2548"/>
        <v>-1.4349995850088164</v>
      </c>
      <c r="DQ1084" s="12">
        <f t="shared" si="2548"/>
        <v>-1.4359467286660155</v>
      </c>
      <c r="DR1084" s="12">
        <f t="shared" si="2548"/>
        <v>-1.4366239282960067</v>
      </c>
      <c r="DS1084" s="12">
        <f t="shared" si="2548"/>
        <v>-1.4370305155845147</v>
      </c>
      <c r="DT1084" s="12">
        <f t="shared" si="2524"/>
        <v>-1.4371660892789735</v>
      </c>
      <c r="DV1084">
        <v>10.789999999999814</v>
      </c>
      <c r="DW1084" s="12">
        <f t="shared" si="2421"/>
        <v>0.89</v>
      </c>
      <c r="DX1084" s="12">
        <f t="shared" si="2422"/>
        <v>0.89</v>
      </c>
      <c r="DY1084" s="12">
        <f t="shared" si="2423"/>
        <v>0.89</v>
      </c>
      <c r="DZ1084" s="12">
        <f t="shared" si="2424"/>
        <v>0.89</v>
      </c>
      <c r="EA1084" s="12">
        <f t="shared" si="2425"/>
        <v>0.89</v>
      </c>
      <c r="EB1084" s="12">
        <f t="shared" si="2426"/>
        <v>0.89</v>
      </c>
      <c r="EC1084" s="12">
        <f t="shared" si="2427"/>
        <v>0.89</v>
      </c>
      <c r="ED1084" s="12">
        <f t="shared" si="2428"/>
        <v>0.89</v>
      </c>
      <c r="EE1084" s="12">
        <f t="shared" si="2429"/>
        <v>0.9</v>
      </c>
      <c r="EF1084" s="12">
        <f t="shared" si="2430"/>
        <v>0.9</v>
      </c>
      <c r="EG1084" s="12">
        <f t="shared" si="2431"/>
        <v>0.9</v>
      </c>
      <c r="EH1084" s="12">
        <f t="shared" si="2432"/>
        <v>0.9</v>
      </c>
      <c r="EI1084" s="12">
        <f t="shared" si="2433"/>
        <v>0.91</v>
      </c>
      <c r="EJ1084" s="12">
        <f t="shared" si="2434"/>
        <v>0.91</v>
      </c>
      <c r="EK1084" s="12">
        <f t="shared" si="2435"/>
        <v>0.91</v>
      </c>
      <c r="EL1084" s="12">
        <f t="shared" si="2436"/>
        <v>0.92</v>
      </c>
      <c r="EM1084" s="12">
        <f t="shared" si="2437"/>
        <v>0.92</v>
      </c>
      <c r="EN1084" s="12">
        <f t="shared" si="2438"/>
        <v>0.93</v>
      </c>
      <c r="EO1084" s="12">
        <f t="shared" si="2439"/>
        <v>0.93</v>
      </c>
      <c r="EP1084" s="12">
        <f t="shared" si="2440"/>
        <v>0.94</v>
      </c>
      <c r="EQ1084" s="12">
        <f t="shared" si="2441"/>
        <v>0.94</v>
      </c>
      <c r="ER1084" s="12">
        <f t="shared" si="2442"/>
        <v>0.95</v>
      </c>
      <c r="ES1084" s="12">
        <f t="shared" si="2443"/>
        <v>0.95</v>
      </c>
      <c r="ET1084" s="12">
        <f t="shared" si="2444"/>
        <v>0.96</v>
      </c>
      <c r="EU1084" s="12">
        <f t="shared" si="2445"/>
        <v>0.96</v>
      </c>
      <c r="EV1084" s="12">
        <f t="shared" si="2446"/>
        <v>0.97</v>
      </c>
      <c r="EW1084" s="12">
        <f t="shared" si="2447"/>
        <v>0.97</v>
      </c>
      <c r="EX1084" s="12">
        <f t="shared" si="2448"/>
        <v>0.98</v>
      </c>
      <c r="EY1084" s="12">
        <f t="shared" si="2449"/>
        <v>0.99</v>
      </c>
      <c r="EZ1084" s="12">
        <f t="shared" si="2450"/>
        <v>0.99</v>
      </c>
      <c r="FA1084" s="12">
        <f t="shared" si="2451"/>
        <v>1</v>
      </c>
      <c r="FB1084" s="12">
        <f t="shared" si="2452"/>
        <v>1.01</v>
      </c>
      <c r="FC1084" s="12">
        <f t="shared" si="2453"/>
        <v>1.02</v>
      </c>
      <c r="FD1084" s="12">
        <f t="shared" si="2454"/>
        <v>1.02</v>
      </c>
      <c r="FE1084" s="12">
        <f t="shared" si="2455"/>
        <v>1.03</v>
      </c>
      <c r="FF1084" s="12">
        <f t="shared" si="2456"/>
        <v>1.04</v>
      </c>
      <c r="FG1084" s="12">
        <f t="shared" si="2457"/>
        <v>1.05</v>
      </c>
      <c r="FH1084" s="12">
        <f t="shared" si="2458"/>
        <v>1.05</v>
      </c>
      <c r="FI1084" s="12">
        <f t="shared" si="2459"/>
        <v>1.06</v>
      </c>
      <c r="FJ1084" s="12">
        <f t="shared" si="2460"/>
        <v>1.07</v>
      </c>
      <c r="FK1084" s="12">
        <f t="shared" si="2461"/>
        <v>1.08</v>
      </c>
      <c r="FL1084" s="12">
        <f t="shared" si="2462"/>
        <v>1.0900000000000001</v>
      </c>
      <c r="FM1084" s="12">
        <f t="shared" si="2463"/>
        <v>1.0900000000000001</v>
      </c>
      <c r="FN1084" s="12">
        <f t="shared" si="2464"/>
        <v>1.1000000000000001</v>
      </c>
      <c r="FO1084" s="12">
        <f t="shared" si="2465"/>
        <v>1.1100000000000001</v>
      </c>
      <c r="FP1084" s="12">
        <f t="shared" si="2466"/>
        <v>1.1200000000000001</v>
      </c>
      <c r="FQ1084" s="12">
        <f t="shared" si="2467"/>
        <v>1.1299999999999999</v>
      </c>
      <c r="FR1084" s="12">
        <f t="shared" si="2468"/>
        <v>1.1399999999999999</v>
      </c>
      <c r="FS1084" s="12">
        <f t="shared" si="2469"/>
        <v>1.1499999999999999</v>
      </c>
      <c r="FT1084" s="12">
        <f t="shared" si="2470"/>
        <v>1.1499999999999999</v>
      </c>
      <c r="FU1084" s="12">
        <f t="shared" si="2471"/>
        <v>1.1599999999999999</v>
      </c>
      <c r="FV1084" s="12">
        <f t="shared" si="2472"/>
        <v>1.17</v>
      </c>
      <c r="FW1084" s="12">
        <f t="shared" si="2473"/>
        <v>1.18</v>
      </c>
      <c r="FX1084" s="12">
        <f t="shared" si="2474"/>
        <v>1.19</v>
      </c>
      <c r="FY1084" s="12">
        <f t="shared" si="2475"/>
        <v>1.2</v>
      </c>
      <c r="FZ1084" s="12">
        <f t="shared" si="2476"/>
        <v>1.21</v>
      </c>
      <c r="GA1084" s="12">
        <f t="shared" si="2477"/>
        <v>1.21</v>
      </c>
      <c r="GB1084" s="12">
        <f t="shared" si="2478"/>
        <v>1.22</v>
      </c>
      <c r="GC1084" s="12">
        <f t="shared" si="2479"/>
        <v>1.23</v>
      </c>
      <c r="GD1084" s="12">
        <f t="shared" si="2480"/>
        <v>1.24</v>
      </c>
      <c r="GE1084" s="12">
        <f t="shared" si="2481"/>
        <v>1.25</v>
      </c>
      <c r="GF1084" s="12">
        <f t="shared" si="2482"/>
        <v>1.26</v>
      </c>
      <c r="GG1084" s="12">
        <f t="shared" si="2483"/>
        <v>1.26</v>
      </c>
      <c r="GH1084" s="12">
        <f t="shared" si="2484"/>
        <v>1.27</v>
      </c>
      <c r="GI1084" s="12">
        <f t="shared" si="2485"/>
        <v>1.28</v>
      </c>
      <c r="GJ1084" s="12">
        <f t="shared" si="2486"/>
        <v>1.29</v>
      </c>
      <c r="GK1084" s="12">
        <f t="shared" si="2487"/>
        <v>1.29</v>
      </c>
      <c r="GL1084" s="12">
        <f t="shared" si="2488"/>
        <v>1.3</v>
      </c>
      <c r="GM1084" s="12">
        <f t="shared" si="2489"/>
        <v>1.31</v>
      </c>
      <c r="GN1084" s="12">
        <f t="shared" si="2490"/>
        <v>1.32</v>
      </c>
      <c r="GO1084" s="12">
        <f t="shared" si="2491"/>
        <v>1.32</v>
      </c>
      <c r="GP1084" s="12">
        <f t="shared" si="2492"/>
        <v>1.33</v>
      </c>
      <c r="GQ1084" s="12">
        <f t="shared" si="2493"/>
        <v>1.34</v>
      </c>
      <c r="GR1084" s="12">
        <f t="shared" si="2494"/>
        <v>1.34</v>
      </c>
      <c r="GS1084" s="12">
        <f t="shared" si="2495"/>
        <v>1.35</v>
      </c>
      <c r="GT1084" s="12">
        <f t="shared" si="2496"/>
        <v>1.36</v>
      </c>
      <c r="GU1084" s="12">
        <f t="shared" si="2497"/>
        <v>1.36</v>
      </c>
      <c r="GV1084" s="12">
        <f t="shared" si="2498"/>
        <v>1.37</v>
      </c>
      <c r="GW1084" s="12">
        <f t="shared" si="2499"/>
        <v>1.37</v>
      </c>
      <c r="GX1084" s="12">
        <f t="shared" si="2500"/>
        <v>1.38</v>
      </c>
      <c r="GY1084" s="12">
        <f t="shared" si="2501"/>
        <v>1.38</v>
      </c>
      <c r="GZ1084" s="12">
        <f t="shared" si="2502"/>
        <v>1.39</v>
      </c>
      <c r="HA1084" s="12">
        <f t="shared" si="2503"/>
        <v>1.39</v>
      </c>
      <c r="HB1084" s="12">
        <f t="shared" si="2504"/>
        <v>1.4</v>
      </c>
      <c r="HC1084" s="12">
        <f t="shared" si="2505"/>
        <v>1.4</v>
      </c>
      <c r="HD1084" s="12">
        <f t="shared" si="2506"/>
        <v>1.41</v>
      </c>
      <c r="HE1084" s="12">
        <f t="shared" si="2507"/>
        <v>1.41</v>
      </c>
      <c r="HF1084" s="12">
        <f t="shared" si="2508"/>
        <v>1.41</v>
      </c>
      <c r="HG1084" s="12">
        <f t="shared" si="2509"/>
        <v>1.42</v>
      </c>
      <c r="HH1084" s="12">
        <f t="shared" si="2510"/>
        <v>1.42</v>
      </c>
      <c r="HI1084" s="12">
        <f t="shared" si="2511"/>
        <v>1.42</v>
      </c>
      <c r="HJ1084" s="12">
        <f t="shared" si="2512"/>
        <v>1.43</v>
      </c>
      <c r="HK1084" s="12">
        <f t="shared" si="2513"/>
        <v>1.43</v>
      </c>
      <c r="HL1084" s="12">
        <f t="shared" si="2514"/>
        <v>1.43</v>
      </c>
      <c r="HM1084" s="12">
        <f t="shared" si="2515"/>
        <v>1.43</v>
      </c>
      <c r="HN1084" s="12">
        <f t="shared" si="2516"/>
        <v>1.43</v>
      </c>
      <c r="HO1084" s="12">
        <f t="shared" si="2517"/>
        <v>1.43</v>
      </c>
      <c r="HP1084" s="12">
        <f t="shared" si="2518"/>
        <v>1.44</v>
      </c>
      <c r="HQ1084" s="12">
        <f t="shared" si="2519"/>
        <v>1.44</v>
      </c>
      <c r="HR1084" s="12">
        <f t="shared" si="2520"/>
        <v>1.44</v>
      </c>
      <c r="HS1084" s="12">
        <f t="shared" si="2521"/>
        <v>1.44</v>
      </c>
    </row>
    <row r="1085" spans="23:227" x14ac:dyDescent="0.25">
      <c r="W1085" s="12">
        <f t="shared" si="2544"/>
        <v>10.799999999999814</v>
      </c>
      <c r="X1085" s="12">
        <f t="shared" si="2522"/>
        <v>-0.88560901491268118</v>
      </c>
      <c r="Y1085" s="12">
        <f t="shared" si="2553"/>
        <v>-0.88574427514243126</v>
      </c>
      <c r="Z1085" s="12">
        <f t="shared" si="2553"/>
        <v>-0.88614992234616496</v>
      </c>
      <c r="AA1085" s="12">
        <f t="shared" si="2553"/>
        <v>-0.88682555619906644</v>
      </c>
      <c r="AB1085" s="12">
        <f t="shared" si="2553"/>
        <v>-0.88777050993209328</v>
      </c>
      <c r="AC1085" s="12">
        <f t="shared" si="2553"/>
        <v>-0.88898385098999655</v>
      </c>
      <c r="AD1085" s="12">
        <f t="shared" si="2553"/>
        <v>-0.89046438195164068</v>
      </c>
      <c r="AE1085" s="12">
        <f t="shared" si="2553"/>
        <v>-0.89221064171171294</v>
      </c>
      <c r="AF1085" s="12">
        <f t="shared" si="2553"/>
        <v>-0.89422090692265888</v>
      </c>
      <c r="AG1085" s="12">
        <f t="shared" si="2553"/>
        <v>-0.89649319369541747</v>
      </c>
      <c r="AH1085" s="12">
        <f t="shared" si="2553"/>
        <v>-0.89902525955728052</v>
      </c>
      <c r="AI1085" s="12">
        <f t="shared" si="2553"/>
        <v>-0.90181460566494231</v>
      </c>
      <c r="AJ1085" s="12">
        <f t="shared" si="2553"/>
        <v>-0.9048584792705564</v>
      </c>
      <c r="AK1085" s="12">
        <f t="shared" si="2553"/>
        <v>-0.90815387643836554</v>
      </c>
      <c r="AL1085" s="12">
        <f t="shared" si="2553"/>
        <v>-0.91169754500922318</v>
      </c>
      <c r="AM1085" s="12">
        <f t="shared" si="2553"/>
        <v>-0.91548598781008195</v>
      </c>
      <c r="AN1085" s="12">
        <f t="shared" si="2553"/>
        <v>-0.9195154661052819</v>
      </c>
      <c r="AO1085" s="12">
        <f t="shared" si="2549"/>
        <v>-0.92378200328623039</v>
      </c>
      <c r="AP1085" s="12">
        <f t="shared" si="2549"/>
        <v>-0.92828138879583499</v>
      </c>
      <c r="AQ1085" s="12">
        <f t="shared" si="2549"/>
        <v>-0.93300918228381535</v>
      </c>
      <c r="AR1085" s="12">
        <f t="shared" si="2549"/>
        <v>-0.93796071798879199</v>
      </c>
      <c r="AS1085" s="12">
        <f t="shared" si="2549"/>
        <v>-0.94313110934283051</v>
      </c>
      <c r="AT1085" s="12">
        <f t="shared" si="2549"/>
        <v>-0.94851525379389323</v>
      </c>
      <c r="AU1085" s="12">
        <f t="shared" si="2549"/>
        <v>-0.9541078378414426</v>
      </c>
      <c r="AV1085" s="12">
        <f t="shared" si="2549"/>
        <v>-0.95990334228022456</v>
      </c>
      <c r="AW1085" s="12">
        <f t="shared" si="2549"/>
        <v>-0.96589604764705772</v>
      </c>
      <c r="AX1085" s="12">
        <f t="shared" si="2549"/>
        <v>-0.97208003986525326</v>
      </c>
      <c r="AY1085" s="12">
        <f t="shared" si="2549"/>
        <v>-0.97844921608109414</v>
      </c>
      <c r="AZ1085" s="12">
        <f t="shared" si="2549"/>
        <v>-0.98499729068661523</v>
      </c>
      <c r="BA1085" s="12">
        <f t="shared" si="2549"/>
        <v>-0.99171780152273958</v>
      </c>
      <c r="BB1085" s="12">
        <f t="shared" si="2549"/>
        <v>-0.99860411625664902</v>
      </c>
      <c r="BC1085" s="12">
        <f t="shared" si="2545"/>
        <v>-1.005649438927096</v>
      </c>
      <c r="BD1085" s="12">
        <f t="shared" si="2545"/>
        <v>-1.012846816651197</v>
      </c>
      <c r="BE1085" s="12">
        <f t="shared" si="2545"/>
        <v>-1.0201891464860884</v>
      </c>
      <c r="BF1085" s="12">
        <f t="shared" si="2545"/>
        <v>-1.027669182438673</v>
      </c>
      <c r="BG1085" s="12">
        <f t="shared" si="2545"/>
        <v>-1.0352795426165413</v>
      </c>
      <c r="BH1085" s="12">
        <f t="shared" si="2545"/>
        <v>-1.0430127165130081</v>
      </c>
      <c r="BI1085" s="12">
        <f t="shared" si="2545"/>
        <v>-1.0508610724190748</v>
      </c>
      <c r="BJ1085" s="12">
        <f t="shared" si="2545"/>
        <v>-1.0588168649550054</v>
      </c>
      <c r="BK1085" s="12">
        <f t="shared" si="2545"/>
        <v>-1.0668722427140815</v>
      </c>
      <c r="BL1085" s="12">
        <f t="shared" si="2545"/>
        <v>-1.0750192560109926</v>
      </c>
      <c r="BM1085" s="12">
        <f t="shared" si="2545"/>
        <v>-1.0832498647272153</v>
      </c>
      <c r="BN1085" s="12">
        <f t="shared" si="2545"/>
        <v>-1.0915559462456403</v>
      </c>
      <c r="BO1085" s="12">
        <f t="shared" si="2545"/>
        <v>-1.0999293034666142</v>
      </c>
      <c r="BP1085" s="12">
        <f t="shared" si="2545"/>
        <v>-1.1083616728974874</v>
      </c>
      <c r="BQ1085" s="12">
        <f t="shared" si="2545"/>
        <v>-1.1168447328076843</v>
      </c>
      <c r="BR1085" s="12">
        <f t="shared" si="2545"/>
        <v>-1.1253701114412453</v>
      </c>
      <c r="BS1085" s="12">
        <f t="shared" si="2550"/>
        <v>-1.133929395278741</v>
      </c>
      <c r="BT1085" s="12">
        <f t="shared" si="2546"/>
        <v>-1.1425141373403982</v>
      </c>
      <c r="BU1085" s="12">
        <f t="shared" si="2546"/>
        <v>-1.1511158655222506</v>
      </c>
      <c r="BV1085" s="12">
        <f t="shared" si="2546"/>
        <v>-1.1597260909570823</v>
      </c>
      <c r="BW1085" s="12">
        <f t="shared" si="2546"/>
        <v>-1.168336316391914</v>
      </c>
      <c r="BX1085" s="12">
        <f t="shared" si="2546"/>
        <v>-1.1769380445737667</v>
      </c>
      <c r="BY1085" s="12">
        <f t="shared" si="2546"/>
        <v>-1.1855227866354241</v>
      </c>
      <c r="BZ1085" s="12">
        <f t="shared" si="2546"/>
        <v>-1.1940820704729196</v>
      </c>
      <c r="CA1085" s="12">
        <f t="shared" si="2546"/>
        <v>-1.2026074491064807</v>
      </c>
      <c r="CB1085" s="12">
        <f t="shared" si="2546"/>
        <v>-1.2110905090166775</v>
      </c>
      <c r="CC1085" s="12">
        <f t="shared" si="2546"/>
        <v>-1.2195228784475507</v>
      </c>
      <c r="CD1085" s="12">
        <f t="shared" si="2546"/>
        <v>-1.2278962356685246</v>
      </c>
      <c r="CE1085" s="12">
        <f t="shared" si="2546"/>
        <v>-1.2362023171869494</v>
      </c>
      <c r="CF1085" s="12">
        <f t="shared" si="2546"/>
        <v>-1.2444329259031721</v>
      </c>
      <c r="CG1085" s="12">
        <f t="shared" si="2546"/>
        <v>-1.2525799392000834</v>
      </c>
      <c r="CH1085" s="12">
        <f t="shared" si="2546"/>
        <v>-1.2606353169591595</v>
      </c>
      <c r="CI1085" s="12">
        <f t="shared" si="2546"/>
        <v>-1.2685911094950901</v>
      </c>
      <c r="CJ1085" s="12">
        <f t="shared" si="2551"/>
        <v>-1.2764394654011568</v>
      </c>
      <c r="CK1085" s="12">
        <f t="shared" si="2547"/>
        <v>-1.2841726392976236</v>
      </c>
      <c r="CL1085" s="12">
        <f t="shared" si="2547"/>
        <v>-1.2917829994754921</v>
      </c>
      <c r="CM1085" s="12">
        <f t="shared" si="2547"/>
        <v>-1.2992630354280768</v>
      </c>
      <c r="CN1085" s="12">
        <f t="shared" si="2547"/>
        <v>-1.3066053652629681</v>
      </c>
      <c r="CO1085" s="12">
        <f t="shared" si="2547"/>
        <v>-1.3138027429870687</v>
      </c>
      <c r="CP1085" s="12">
        <f t="shared" si="2547"/>
        <v>-1.3208480656575159</v>
      </c>
      <c r="CQ1085" s="12">
        <f t="shared" si="2547"/>
        <v>-1.3277343803914252</v>
      </c>
      <c r="CR1085" s="12">
        <f t="shared" si="2547"/>
        <v>-1.3344548912275496</v>
      </c>
      <c r="CS1085" s="12">
        <f t="shared" si="2547"/>
        <v>-1.3410029658330709</v>
      </c>
      <c r="CT1085" s="12">
        <f t="shared" si="2547"/>
        <v>-1.3473721420489118</v>
      </c>
      <c r="CU1085" s="12">
        <f t="shared" si="2547"/>
        <v>-1.353556134267107</v>
      </c>
      <c r="CV1085" s="12">
        <f t="shared" si="2547"/>
        <v>-1.3595488396339404</v>
      </c>
      <c r="CW1085" s="12">
        <f t="shared" si="2547"/>
        <v>-1.3653443440727222</v>
      </c>
      <c r="CX1085" s="12">
        <f t="shared" si="2547"/>
        <v>-1.3709369281202717</v>
      </c>
      <c r="CY1085" s="12">
        <f t="shared" si="2547"/>
        <v>-1.3763210725713344</v>
      </c>
      <c r="CZ1085" s="12">
        <f t="shared" si="2547"/>
        <v>-1.3814914639253728</v>
      </c>
      <c r="DA1085" s="12">
        <f t="shared" si="2552"/>
        <v>-1.3864429996303498</v>
      </c>
      <c r="DB1085" s="12">
        <f t="shared" si="2552"/>
        <v>-1.3911707931183299</v>
      </c>
      <c r="DC1085" s="12">
        <f t="shared" si="2552"/>
        <v>-1.3956701786279346</v>
      </c>
      <c r="DD1085" s="12">
        <f t="shared" si="2552"/>
        <v>-1.3999367158088831</v>
      </c>
      <c r="DE1085" s="12">
        <f t="shared" si="2552"/>
        <v>-1.4039661941040831</v>
      </c>
      <c r="DF1085" s="12">
        <f t="shared" si="2552"/>
        <v>-1.4077546369049418</v>
      </c>
      <c r="DG1085" s="12">
        <f t="shared" si="2552"/>
        <v>-1.4112983054757993</v>
      </c>
      <c r="DH1085" s="12">
        <f t="shared" si="2552"/>
        <v>-1.4145937026436084</v>
      </c>
      <c r="DI1085" s="12">
        <f t="shared" si="2552"/>
        <v>-1.4176375762492226</v>
      </c>
      <c r="DJ1085" s="12">
        <f t="shared" si="2552"/>
        <v>-1.4204269223568846</v>
      </c>
      <c r="DK1085" s="12">
        <f t="shared" si="2552"/>
        <v>-1.4229589882187474</v>
      </c>
      <c r="DL1085" s="12">
        <f t="shared" si="2552"/>
        <v>-1.4252312749915061</v>
      </c>
      <c r="DM1085" s="12">
        <f t="shared" si="2552"/>
        <v>-1.4272415402024521</v>
      </c>
      <c r="DN1085" s="12">
        <f t="shared" si="2552"/>
        <v>-1.4289877999625245</v>
      </c>
      <c r="DO1085" s="12">
        <f t="shared" si="2548"/>
        <v>-1.4304683309241684</v>
      </c>
      <c r="DP1085" s="12">
        <f t="shared" si="2548"/>
        <v>-1.4316816719820715</v>
      </c>
      <c r="DQ1085" s="12">
        <f t="shared" si="2548"/>
        <v>-1.4326266257150984</v>
      </c>
      <c r="DR1085" s="12">
        <f t="shared" si="2548"/>
        <v>-1.4333022595679998</v>
      </c>
      <c r="DS1085" s="12">
        <f t="shared" si="2548"/>
        <v>-1.4337079067717338</v>
      </c>
      <c r="DT1085" s="12">
        <f t="shared" si="2524"/>
        <v>-1.4338431670014837</v>
      </c>
      <c r="DV1085">
        <v>10.799999999999814</v>
      </c>
      <c r="DW1085" s="12">
        <f t="shared" si="2421"/>
        <v>0.89</v>
      </c>
      <c r="DX1085" s="12">
        <f t="shared" si="2422"/>
        <v>0.89</v>
      </c>
      <c r="DY1085" s="12">
        <f t="shared" si="2423"/>
        <v>0.89</v>
      </c>
      <c r="DZ1085" s="12">
        <f t="shared" si="2424"/>
        <v>0.89</v>
      </c>
      <c r="EA1085" s="12">
        <f t="shared" si="2425"/>
        <v>0.89</v>
      </c>
      <c r="EB1085" s="12">
        <f t="shared" si="2426"/>
        <v>0.89</v>
      </c>
      <c r="EC1085" s="12">
        <f t="shared" si="2427"/>
        <v>0.89</v>
      </c>
      <c r="ED1085" s="12">
        <f t="shared" si="2428"/>
        <v>0.89</v>
      </c>
      <c r="EE1085" s="12">
        <f t="shared" si="2429"/>
        <v>0.89</v>
      </c>
      <c r="EF1085" s="12">
        <f t="shared" si="2430"/>
        <v>0.9</v>
      </c>
      <c r="EG1085" s="12">
        <f t="shared" si="2431"/>
        <v>0.9</v>
      </c>
      <c r="EH1085" s="12">
        <f t="shared" si="2432"/>
        <v>0.9</v>
      </c>
      <c r="EI1085" s="12">
        <f t="shared" si="2433"/>
        <v>0.9</v>
      </c>
      <c r="EJ1085" s="12">
        <f t="shared" si="2434"/>
        <v>0.91</v>
      </c>
      <c r="EK1085" s="12">
        <f t="shared" si="2435"/>
        <v>0.91</v>
      </c>
      <c r="EL1085" s="12">
        <f t="shared" si="2436"/>
        <v>0.92</v>
      </c>
      <c r="EM1085" s="12">
        <f t="shared" si="2437"/>
        <v>0.92</v>
      </c>
      <c r="EN1085" s="12">
        <f t="shared" si="2438"/>
        <v>0.92</v>
      </c>
      <c r="EO1085" s="12">
        <f t="shared" si="2439"/>
        <v>0.93</v>
      </c>
      <c r="EP1085" s="12">
        <f t="shared" si="2440"/>
        <v>0.93</v>
      </c>
      <c r="EQ1085" s="12">
        <f t="shared" si="2441"/>
        <v>0.94</v>
      </c>
      <c r="ER1085" s="12">
        <f t="shared" si="2442"/>
        <v>0.94</v>
      </c>
      <c r="ES1085" s="12">
        <f t="shared" si="2443"/>
        <v>0.95</v>
      </c>
      <c r="ET1085" s="12">
        <f t="shared" si="2444"/>
        <v>0.95</v>
      </c>
      <c r="EU1085" s="12">
        <f t="shared" si="2445"/>
        <v>0.96</v>
      </c>
      <c r="EV1085" s="12">
        <f t="shared" si="2446"/>
        <v>0.97</v>
      </c>
      <c r="EW1085" s="12">
        <f t="shared" si="2447"/>
        <v>0.97</v>
      </c>
      <c r="EX1085" s="12">
        <f t="shared" si="2448"/>
        <v>0.98</v>
      </c>
      <c r="EY1085" s="12">
        <f t="shared" si="2449"/>
        <v>0.98</v>
      </c>
      <c r="EZ1085" s="12">
        <f t="shared" si="2450"/>
        <v>0.99</v>
      </c>
      <c r="FA1085" s="12">
        <f t="shared" si="2451"/>
        <v>1</v>
      </c>
      <c r="FB1085" s="12">
        <f t="shared" si="2452"/>
        <v>1.01</v>
      </c>
      <c r="FC1085" s="12">
        <f t="shared" si="2453"/>
        <v>1.01</v>
      </c>
      <c r="FD1085" s="12">
        <f t="shared" si="2454"/>
        <v>1.02</v>
      </c>
      <c r="FE1085" s="12">
        <f t="shared" si="2455"/>
        <v>1.03</v>
      </c>
      <c r="FF1085" s="12">
        <f t="shared" si="2456"/>
        <v>1.04</v>
      </c>
      <c r="FG1085" s="12">
        <f t="shared" si="2457"/>
        <v>1.04</v>
      </c>
      <c r="FH1085" s="12">
        <f t="shared" si="2458"/>
        <v>1.05</v>
      </c>
      <c r="FI1085" s="12">
        <f t="shared" si="2459"/>
        <v>1.06</v>
      </c>
      <c r="FJ1085" s="12">
        <f t="shared" si="2460"/>
        <v>1.07</v>
      </c>
      <c r="FK1085" s="12">
        <f t="shared" si="2461"/>
        <v>1.08</v>
      </c>
      <c r="FL1085" s="12">
        <f t="shared" si="2462"/>
        <v>1.08</v>
      </c>
      <c r="FM1085" s="12">
        <f t="shared" si="2463"/>
        <v>1.0900000000000001</v>
      </c>
      <c r="FN1085" s="12">
        <f t="shared" si="2464"/>
        <v>1.1000000000000001</v>
      </c>
      <c r="FO1085" s="12">
        <f t="shared" si="2465"/>
        <v>1.1100000000000001</v>
      </c>
      <c r="FP1085" s="12">
        <f t="shared" si="2466"/>
        <v>1.1200000000000001</v>
      </c>
      <c r="FQ1085" s="12">
        <f t="shared" si="2467"/>
        <v>1.1299999999999999</v>
      </c>
      <c r="FR1085" s="12">
        <f t="shared" si="2468"/>
        <v>1.1299999999999999</v>
      </c>
      <c r="FS1085" s="12">
        <f t="shared" si="2469"/>
        <v>1.1399999999999999</v>
      </c>
      <c r="FT1085" s="12">
        <f t="shared" si="2470"/>
        <v>1.1499999999999999</v>
      </c>
      <c r="FU1085" s="12">
        <f t="shared" si="2471"/>
        <v>1.1599999999999999</v>
      </c>
      <c r="FV1085" s="12">
        <f t="shared" si="2472"/>
        <v>1.17</v>
      </c>
      <c r="FW1085" s="12">
        <f t="shared" si="2473"/>
        <v>1.18</v>
      </c>
      <c r="FX1085" s="12">
        <f t="shared" si="2474"/>
        <v>1.19</v>
      </c>
      <c r="FY1085" s="12">
        <f t="shared" si="2475"/>
        <v>1.19</v>
      </c>
      <c r="FZ1085" s="12">
        <f t="shared" si="2476"/>
        <v>1.2</v>
      </c>
      <c r="GA1085" s="12">
        <f t="shared" si="2477"/>
        <v>1.21</v>
      </c>
      <c r="GB1085" s="12">
        <f t="shared" si="2478"/>
        <v>1.22</v>
      </c>
      <c r="GC1085" s="12">
        <f t="shared" si="2479"/>
        <v>1.23</v>
      </c>
      <c r="GD1085" s="12">
        <f t="shared" si="2480"/>
        <v>1.24</v>
      </c>
      <c r="GE1085" s="12">
        <f t="shared" si="2481"/>
        <v>1.24</v>
      </c>
      <c r="GF1085" s="12">
        <f t="shared" si="2482"/>
        <v>1.25</v>
      </c>
      <c r="GG1085" s="12">
        <f t="shared" si="2483"/>
        <v>1.26</v>
      </c>
      <c r="GH1085" s="12">
        <f t="shared" si="2484"/>
        <v>1.27</v>
      </c>
      <c r="GI1085" s="12">
        <f t="shared" si="2485"/>
        <v>1.28</v>
      </c>
      <c r="GJ1085" s="12">
        <f t="shared" si="2486"/>
        <v>1.28</v>
      </c>
      <c r="GK1085" s="12">
        <f t="shared" si="2487"/>
        <v>1.29</v>
      </c>
      <c r="GL1085" s="12">
        <f t="shared" si="2488"/>
        <v>1.3</v>
      </c>
      <c r="GM1085" s="12">
        <f t="shared" si="2489"/>
        <v>1.31</v>
      </c>
      <c r="GN1085" s="12">
        <f t="shared" si="2490"/>
        <v>1.31</v>
      </c>
      <c r="GO1085" s="12">
        <f t="shared" si="2491"/>
        <v>1.32</v>
      </c>
      <c r="GP1085" s="12">
        <f t="shared" si="2492"/>
        <v>1.33</v>
      </c>
      <c r="GQ1085" s="12">
        <f t="shared" si="2493"/>
        <v>1.33</v>
      </c>
      <c r="GR1085" s="12">
        <f t="shared" si="2494"/>
        <v>1.34</v>
      </c>
      <c r="GS1085" s="12">
        <f t="shared" si="2495"/>
        <v>1.35</v>
      </c>
      <c r="GT1085" s="12">
        <f t="shared" si="2496"/>
        <v>1.35</v>
      </c>
      <c r="GU1085" s="12">
        <f t="shared" si="2497"/>
        <v>1.36</v>
      </c>
      <c r="GV1085" s="12">
        <f t="shared" si="2498"/>
        <v>1.37</v>
      </c>
      <c r="GW1085" s="12">
        <f t="shared" si="2499"/>
        <v>1.37</v>
      </c>
      <c r="GX1085" s="12">
        <f t="shared" si="2500"/>
        <v>1.38</v>
      </c>
      <c r="GY1085" s="12">
        <f t="shared" si="2501"/>
        <v>1.38</v>
      </c>
      <c r="GZ1085" s="12">
        <f t="shared" si="2502"/>
        <v>1.39</v>
      </c>
      <c r="HA1085" s="12">
        <f t="shared" si="2503"/>
        <v>1.39</v>
      </c>
      <c r="HB1085" s="12">
        <f t="shared" si="2504"/>
        <v>1.4</v>
      </c>
      <c r="HC1085" s="12">
        <f t="shared" si="2505"/>
        <v>1.4</v>
      </c>
      <c r="HD1085" s="12">
        <f t="shared" si="2506"/>
        <v>1.4</v>
      </c>
      <c r="HE1085" s="12">
        <f t="shared" si="2507"/>
        <v>1.41</v>
      </c>
      <c r="HF1085" s="12">
        <f t="shared" si="2508"/>
        <v>1.41</v>
      </c>
      <c r="HG1085" s="12">
        <f t="shared" si="2509"/>
        <v>1.41</v>
      </c>
      <c r="HH1085" s="12">
        <f t="shared" si="2510"/>
        <v>1.42</v>
      </c>
      <c r="HI1085" s="12">
        <f t="shared" si="2511"/>
        <v>1.42</v>
      </c>
      <c r="HJ1085" s="12">
        <f t="shared" si="2512"/>
        <v>1.42</v>
      </c>
      <c r="HK1085" s="12">
        <f t="shared" si="2513"/>
        <v>1.43</v>
      </c>
      <c r="HL1085" s="12">
        <f t="shared" si="2514"/>
        <v>1.43</v>
      </c>
      <c r="HM1085" s="12">
        <f t="shared" si="2515"/>
        <v>1.43</v>
      </c>
      <c r="HN1085" s="12">
        <f t="shared" si="2516"/>
        <v>1.43</v>
      </c>
      <c r="HO1085" s="12">
        <f t="shared" si="2517"/>
        <v>1.43</v>
      </c>
      <c r="HP1085" s="12">
        <f t="shared" si="2518"/>
        <v>1.43</v>
      </c>
      <c r="HQ1085" s="12">
        <f t="shared" si="2519"/>
        <v>1.43</v>
      </c>
      <c r="HR1085" s="12">
        <f t="shared" si="2520"/>
        <v>1.43</v>
      </c>
      <c r="HS1085" s="12">
        <f t="shared" si="2521"/>
        <v>1.43</v>
      </c>
    </row>
    <row r="1086" spans="23:227" x14ac:dyDescent="0.25">
      <c r="W1086" s="12">
        <f t="shared" si="2544"/>
        <v>10.809999999999814</v>
      </c>
      <c r="X1086" s="12">
        <f t="shared" si="2522"/>
        <v>-0.88353234232278444</v>
      </c>
      <c r="Y1086" s="12">
        <f t="shared" si="2553"/>
        <v>-0.88366728537959827</v>
      </c>
      <c r="Z1086" s="12">
        <f t="shared" si="2553"/>
        <v>-0.88407198137753462</v>
      </c>
      <c r="AA1086" s="12">
        <f t="shared" si="2553"/>
        <v>-0.88474603093050297</v>
      </c>
      <c r="AB1086" s="12">
        <f t="shared" si="2553"/>
        <v>-0.88568876883297354</v>
      </c>
      <c r="AC1086" s="12">
        <f t="shared" si="2553"/>
        <v>-0.88689926471645486</v>
      </c>
      <c r="AD1086" s="12">
        <f t="shared" si="2553"/>
        <v>-0.88837632396765476</v>
      </c>
      <c r="AE1086" s="12">
        <f t="shared" si="2553"/>
        <v>-0.89011848890741974</v>
      </c>
      <c r="AF1086" s="12">
        <f t="shared" si="2553"/>
        <v>-0.8921240402292886</v>
      </c>
      <c r="AG1086" s="12">
        <f t="shared" si="2553"/>
        <v>-0.89439099869623961</v>
      </c>
      <c r="AH1086" s="12">
        <f t="shared" si="2553"/>
        <v>-0.89691712709395921</v>
      </c>
      <c r="AI1086" s="12">
        <f t="shared" si="2553"/>
        <v>-0.89969993243870194</v>
      </c>
      <c r="AJ1086" s="12">
        <f t="shared" si="2553"/>
        <v>-0.90273666843756473</v>
      </c>
      <c r="AK1086" s="12">
        <f t="shared" si="2553"/>
        <v>-0.90602433819874639</v>
      </c>
      <c r="AL1086" s="12">
        <f t="shared" si="2553"/>
        <v>-0.90955969718911767</v>
      </c>
      <c r="AM1086" s="12">
        <f t="shared" si="2553"/>
        <v>-0.91333925643618419</v>
      </c>
      <c r="AN1086" s="12">
        <f t="shared" si="2553"/>
        <v>-0.9173592859712808</v>
      </c>
      <c r="AO1086" s="12">
        <f t="shared" si="2549"/>
        <v>-0.92161581851060048</v>
      </c>
      <c r="AP1086" s="12">
        <f t="shared" si="2549"/>
        <v>-0.92610465337042425</v>
      </c>
      <c r="AQ1086" s="12">
        <f t="shared" si="2549"/>
        <v>-0.93082136061268905</v>
      </c>
      <c r="AR1086" s="12">
        <f t="shared" si="2549"/>
        <v>-0.9357612854168017</v>
      </c>
      <c r="AS1086" s="12">
        <f t="shared" si="2549"/>
        <v>-0.94091955267338501</v>
      </c>
      <c r="AT1086" s="12">
        <f t="shared" si="2549"/>
        <v>-0.94629107179542182</v>
      </c>
      <c r="AU1086" s="12">
        <f t="shared" si="2549"/>
        <v>-0.9518705417420501</v>
      </c>
      <c r="AV1086" s="12">
        <f t="shared" si="2549"/>
        <v>-0.95765245625004991</v>
      </c>
      <c r="AW1086" s="12">
        <f t="shared" si="2549"/>
        <v>-0.96363110926786111</v>
      </c>
      <c r="AX1086" s="12">
        <f t="shared" si="2549"/>
        <v>-0.96980060058676654</v>
      </c>
      <c r="AY1086" s="12">
        <f t="shared" si="2549"/>
        <v>-0.97615484166368605</v>
      </c>
      <c r="AZ1086" s="12">
        <f t="shared" si="2549"/>
        <v>-0.98268756162983373</v>
      </c>
      <c r="BA1086" s="12">
        <f t="shared" si="2549"/>
        <v>-0.98939231347930767</v>
      </c>
      <c r="BB1086" s="12">
        <f t="shared" si="2549"/>
        <v>-0.996262480431507</v>
      </c>
      <c r="BC1086" s="12">
        <f t="shared" si="2545"/>
        <v>-1.0032912824610951</v>
      </c>
      <c r="BD1086" s="12">
        <f t="shared" si="2545"/>
        <v>-1.0104717829890666</v>
      </c>
      <c r="BE1086" s="12">
        <f t="shared" si="2545"/>
        <v>-1.0177968957283126</v>
      </c>
      <c r="BF1086" s="12">
        <f t="shared" si="2545"/>
        <v>-1.0252593916769308</v>
      </c>
      <c r="BG1086" s="12">
        <f t="shared" si="2545"/>
        <v>-1.0328519062523784</v>
      </c>
      <c r="BH1086" s="12">
        <f t="shared" si="2545"/>
        <v>-1.0405669465594243</v>
      </c>
      <c r="BI1086" s="12">
        <f t="shared" si="2545"/>
        <v>-1.0483968987847341</v>
      </c>
      <c r="BJ1086" s="12">
        <f t="shared" si="2545"/>
        <v>-1.0563340357107827</v>
      </c>
      <c r="BK1086" s="12">
        <f t="shared" si="2545"/>
        <v>-1.0643705243416861</v>
      </c>
      <c r="BL1086" s="12">
        <f t="shared" si="2545"/>
        <v>-1.0724984336334231</v>
      </c>
      <c r="BM1086" s="12">
        <f t="shared" si="2545"/>
        <v>-1.0807097423208165</v>
      </c>
      <c r="BN1086" s="12">
        <f t="shared" si="2545"/>
        <v>-1.088996346833556</v>
      </c>
      <c r="BO1086" s="12">
        <f t="shared" si="2545"/>
        <v>-1.0973500692934406</v>
      </c>
      <c r="BP1086" s="12">
        <f t="shared" si="2545"/>
        <v>-1.1057626655849599</v>
      </c>
      <c r="BQ1086" s="12">
        <f t="shared" si="2545"/>
        <v>-1.1142258334912392</v>
      </c>
      <c r="BR1086" s="12">
        <f t="shared" si="2545"/>
        <v>-1.1227312208873257</v>
      </c>
      <c r="BS1086" s="12">
        <f t="shared" si="2550"/>
        <v>-1.1312704339827273</v>
      </c>
      <c r="BT1086" s="12">
        <f t="shared" si="2546"/>
        <v>-1.1398350456050703</v>
      </c>
      <c r="BU1086" s="12">
        <f t="shared" si="2546"/>
        <v>-1.1484166035167018</v>
      </c>
      <c r="BV1086" s="12">
        <f t="shared" si="2546"/>
        <v>-1.1570066387560272</v>
      </c>
      <c r="BW1086" s="12">
        <f t="shared" si="2546"/>
        <v>-1.1655966739953523</v>
      </c>
      <c r="BX1086" s="12">
        <f t="shared" si="2546"/>
        <v>-1.1741782319069838</v>
      </c>
      <c r="BY1086" s="12">
        <f t="shared" si="2546"/>
        <v>-1.182742843529327</v>
      </c>
      <c r="BZ1086" s="12">
        <f t="shared" si="2546"/>
        <v>-1.1912820566247284</v>
      </c>
      <c r="CA1086" s="12">
        <f t="shared" si="2546"/>
        <v>-1.1997874440208149</v>
      </c>
      <c r="CB1086" s="12">
        <f t="shared" si="2546"/>
        <v>-1.2082506119270944</v>
      </c>
      <c r="CC1086" s="12">
        <f t="shared" si="2546"/>
        <v>-1.2166632082186135</v>
      </c>
      <c r="CD1086" s="12">
        <f t="shared" si="2546"/>
        <v>-1.2250169306784982</v>
      </c>
      <c r="CE1086" s="12">
        <f t="shared" si="2546"/>
        <v>-1.2333035351912374</v>
      </c>
      <c r="CF1086" s="12">
        <f t="shared" si="2546"/>
        <v>-1.2415148438786312</v>
      </c>
      <c r="CG1086" s="12">
        <f t="shared" si="2546"/>
        <v>-1.249642753170368</v>
      </c>
      <c r="CH1086" s="12">
        <f t="shared" si="2546"/>
        <v>-1.2576792418012714</v>
      </c>
      <c r="CI1086" s="12">
        <f t="shared" si="2546"/>
        <v>-1.2656163787273202</v>
      </c>
      <c r="CJ1086" s="12">
        <f t="shared" si="2551"/>
        <v>-1.2734463309526298</v>
      </c>
      <c r="CK1086" s="12">
        <f t="shared" si="2547"/>
        <v>-1.2811613712596759</v>
      </c>
      <c r="CL1086" s="12">
        <f t="shared" si="2547"/>
        <v>-1.2887538858351233</v>
      </c>
      <c r="CM1086" s="12">
        <f t="shared" si="2547"/>
        <v>-1.2962163817837418</v>
      </c>
      <c r="CN1086" s="12">
        <f t="shared" si="2547"/>
        <v>-1.3035414945229877</v>
      </c>
      <c r="CO1086" s="12">
        <f t="shared" si="2547"/>
        <v>-1.310721995050959</v>
      </c>
      <c r="CP1086" s="12">
        <f t="shared" si="2547"/>
        <v>-1.3177507970805471</v>
      </c>
      <c r="CQ1086" s="12">
        <f t="shared" si="2547"/>
        <v>-1.3246209640327464</v>
      </c>
      <c r="CR1086" s="12">
        <f t="shared" si="2547"/>
        <v>-1.3313257158822205</v>
      </c>
      <c r="CS1086" s="12">
        <f t="shared" si="2547"/>
        <v>-1.3378584358483681</v>
      </c>
      <c r="CT1086" s="12">
        <f t="shared" si="2547"/>
        <v>-1.3442126769252876</v>
      </c>
      <c r="CU1086" s="12">
        <f t="shared" si="2547"/>
        <v>-1.350382168244193</v>
      </c>
      <c r="CV1086" s="12">
        <f t="shared" si="2547"/>
        <v>-1.3563608212620042</v>
      </c>
      <c r="CW1086" s="12">
        <f t="shared" si="2547"/>
        <v>-1.3621427357700042</v>
      </c>
      <c r="CX1086" s="12">
        <f t="shared" si="2547"/>
        <v>-1.3677222057166323</v>
      </c>
      <c r="CY1086" s="12">
        <f t="shared" si="2547"/>
        <v>-1.3730937248386692</v>
      </c>
      <c r="CZ1086" s="12">
        <f t="shared" si="2547"/>
        <v>-1.3782519920952525</v>
      </c>
      <c r="DA1086" s="12">
        <f t="shared" si="2552"/>
        <v>-1.3831919168993652</v>
      </c>
      <c r="DB1086" s="12">
        <f t="shared" si="2552"/>
        <v>-1.3879086241416299</v>
      </c>
      <c r="DC1086" s="12">
        <f t="shared" si="2552"/>
        <v>-1.3923974590014536</v>
      </c>
      <c r="DD1086" s="12">
        <f t="shared" si="2552"/>
        <v>-1.3966539915407734</v>
      </c>
      <c r="DE1086" s="12">
        <f t="shared" si="2552"/>
        <v>-1.4006740210758699</v>
      </c>
      <c r="DF1086" s="12">
        <f t="shared" si="2552"/>
        <v>-1.4044535803229365</v>
      </c>
      <c r="DG1086" s="12">
        <f t="shared" si="2552"/>
        <v>-1.4079889393133078</v>
      </c>
      <c r="DH1086" s="12">
        <f t="shared" si="2552"/>
        <v>-1.4112766090744895</v>
      </c>
      <c r="DI1086" s="12">
        <f t="shared" si="2552"/>
        <v>-1.4143133450733523</v>
      </c>
      <c r="DJ1086" s="12">
        <f t="shared" si="2552"/>
        <v>-1.417096150418095</v>
      </c>
      <c r="DK1086" s="12">
        <f t="shared" si="2552"/>
        <v>-1.4196222788158148</v>
      </c>
      <c r="DL1086" s="12">
        <f t="shared" si="2552"/>
        <v>-1.4218892372827656</v>
      </c>
      <c r="DM1086" s="12">
        <f t="shared" si="2552"/>
        <v>-1.4238947886046345</v>
      </c>
      <c r="DN1086" s="12">
        <f t="shared" si="2552"/>
        <v>-1.4256369535443996</v>
      </c>
      <c r="DO1086" s="12">
        <f t="shared" si="2548"/>
        <v>-1.4271140127955992</v>
      </c>
      <c r="DP1086" s="12">
        <f t="shared" si="2548"/>
        <v>-1.4283245086790806</v>
      </c>
      <c r="DQ1086" s="12">
        <f t="shared" si="2548"/>
        <v>-1.4292672465815512</v>
      </c>
      <c r="DR1086" s="12">
        <f t="shared" si="2548"/>
        <v>-1.4299412961345195</v>
      </c>
      <c r="DS1086" s="12">
        <f t="shared" si="2548"/>
        <v>-1.4303459921324559</v>
      </c>
      <c r="DT1086" s="12">
        <f t="shared" si="2524"/>
        <v>-1.4304809351892698</v>
      </c>
      <c r="DV1086">
        <v>10.809999999999814</v>
      </c>
      <c r="DW1086" s="12">
        <f t="shared" si="2421"/>
        <v>0.88</v>
      </c>
      <c r="DX1086" s="12">
        <f t="shared" si="2422"/>
        <v>0.88</v>
      </c>
      <c r="DY1086" s="12">
        <f t="shared" si="2423"/>
        <v>0.88</v>
      </c>
      <c r="DZ1086" s="12">
        <f t="shared" si="2424"/>
        <v>0.88</v>
      </c>
      <c r="EA1086" s="12">
        <f t="shared" si="2425"/>
        <v>0.89</v>
      </c>
      <c r="EB1086" s="12">
        <f t="shared" si="2426"/>
        <v>0.89</v>
      </c>
      <c r="EC1086" s="12">
        <f t="shared" si="2427"/>
        <v>0.89</v>
      </c>
      <c r="ED1086" s="12">
        <f t="shared" si="2428"/>
        <v>0.89</v>
      </c>
      <c r="EE1086" s="12">
        <f t="shared" si="2429"/>
        <v>0.89</v>
      </c>
      <c r="EF1086" s="12">
        <f t="shared" si="2430"/>
        <v>0.89</v>
      </c>
      <c r="EG1086" s="12">
        <f t="shared" si="2431"/>
        <v>0.9</v>
      </c>
      <c r="EH1086" s="12">
        <f t="shared" si="2432"/>
        <v>0.9</v>
      </c>
      <c r="EI1086" s="12">
        <f t="shared" si="2433"/>
        <v>0.9</v>
      </c>
      <c r="EJ1086" s="12">
        <f t="shared" si="2434"/>
        <v>0.91</v>
      </c>
      <c r="EK1086" s="12">
        <f t="shared" si="2435"/>
        <v>0.91</v>
      </c>
      <c r="EL1086" s="12">
        <f t="shared" si="2436"/>
        <v>0.91</v>
      </c>
      <c r="EM1086" s="12">
        <f t="shared" si="2437"/>
        <v>0.92</v>
      </c>
      <c r="EN1086" s="12">
        <f t="shared" si="2438"/>
        <v>0.92</v>
      </c>
      <c r="EO1086" s="12">
        <f t="shared" si="2439"/>
        <v>0.93</v>
      </c>
      <c r="EP1086" s="12">
        <f t="shared" si="2440"/>
        <v>0.93</v>
      </c>
      <c r="EQ1086" s="12">
        <f t="shared" si="2441"/>
        <v>0.94</v>
      </c>
      <c r="ER1086" s="12">
        <f t="shared" si="2442"/>
        <v>0.94</v>
      </c>
      <c r="ES1086" s="12">
        <f t="shared" si="2443"/>
        <v>0.95</v>
      </c>
      <c r="ET1086" s="12">
        <f t="shared" si="2444"/>
        <v>0.95</v>
      </c>
      <c r="EU1086" s="12">
        <f t="shared" si="2445"/>
        <v>0.96</v>
      </c>
      <c r="EV1086" s="12">
        <f t="shared" si="2446"/>
        <v>0.96</v>
      </c>
      <c r="EW1086" s="12">
        <f t="shared" si="2447"/>
        <v>0.97</v>
      </c>
      <c r="EX1086" s="12">
        <f t="shared" si="2448"/>
        <v>0.98</v>
      </c>
      <c r="EY1086" s="12">
        <f t="shared" si="2449"/>
        <v>0.98</v>
      </c>
      <c r="EZ1086" s="12">
        <f t="shared" si="2450"/>
        <v>0.99</v>
      </c>
      <c r="FA1086" s="12">
        <f t="shared" si="2451"/>
        <v>1</v>
      </c>
      <c r="FB1086" s="12">
        <f t="shared" si="2452"/>
        <v>1</v>
      </c>
      <c r="FC1086" s="12">
        <f t="shared" si="2453"/>
        <v>1.01</v>
      </c>
      <c r="FD1086" s="12">
        <f t="shared" si="2454"/>
        <v>1.02</v>
      </c>
      <c r="FE1086" s="12">
        <f t="shared" si="2455"/>
        <v>1.03</v>
      </c>
      <c r="FF1086" s="12">
        <f t="shared" si="2456"/>
        <v>1.03</v>
      </c>
      <c r="FG1086" s="12">
        <f t="shared" si="2457"/>
        <v>1.04</v>
      </c>
      <c r="FH1086" s="12">
        <f t="shared" si="2458"/>
        <v>1.05</v>
      </c>
      <c r="FI1086" s="12">
        <f t="shared" si="2459"/>
        <v>1.06</v>
      </c>
      <c r="FJ1086" s="12">
        <f t="shared" si="2460"/>
        <v>1.06</v>
      </c>
      <c r="FK1086" s="12">
        <f t="shared" si="2461"/>
        <v>1.07</v>
      </c>
      <c r="FL1086" s="12">
        <f t="shared" si="2462"/>
        <v>1.08</v>
      </c>
      <c r="FM1086" s="12">
        <f t="shared" si="2463"/>
        <v>1.0900000000000001</v>
      </c>
      <c r="FN1086" s="12">
        <f t="shared" si="2464"/>
        <v>1.1000000000000001</v>
      </c>
      <c r="FO1086" s="12">
        <f t="shared" si="2465"/>
        <v>1.1100000000000001</v>
      </c>
      <c r="FP1086" s="12">
        <f t="shared" si="2466"/>
        <v>1.1100000000000001</v>
      </c>
      <c r="FQ1086" s="12">
        <f t="shared" si="2467"/>
        <v>1.1200000000000001</v>
      </c>
      <c r="FR1086" s="12">
        <f t="shared" si="2468"/>
        <v>1.1299999999999999</v>
      </c>
      <c r="FS1086" s="12">
        <f t="shared" si="2469"/>
        <v>1.1399999999999999</v>
      </c>
      <c r="FT1086" s="12">
        <f t="shared" si="2470"/>
        <v>1.1499999999999999</v>
      </c>
      <c r="FU1086" s="12">
        <f t="shared" si="2471"/>
        <v>1.1599999999999999</v>
      </c>
      <c r="FV1086" s="12">
        <f t="shared" si="2472"/>
        <v>1.17</v>
      </c>
      <c r="FW1086" s="12">
        <f t="shared" si="2473"/>
        <v>1.17</v>
      </c>
      <c r="FX1086" s="12">
        <f t="shared" si="2474"/>
        <v>1.18</v>
      </c>
      <c r="FY1086" s="12">
        <f t="shared" si="2475"/>
        <v>1.19</v>
      </c>
      <c r="FZ1086" s="12">
        <f t="shared" si="2476"/>
        <v>1.2</v>
      </c>
      <c r="GA1086" s="12">
        <f t="shared" si="2477"/>
        <v>1.21</v>
      </c>
      <c r="GB1086" s="12">
        <f t="shared" si="2478"/>
        <v>1.22</v>
      </c>
      <c r="GC1086" s="12">
        <f t="shared" si="2479"/>
        <v>1.23</v>
      </c>
      <c r="GD1086" s="12">
        <f t="shared" si="2480"/>
        <v>1.23</v>
      </c>
      <c r="GE1086" s="12">
        <f t="shared" si="2481"/>
        <v>1.24</v>
      </c>
      <c r="GF1086" s="12">
        <f t="shared" si="2482"/>
        <v>1.25</v>
      </c>
      <c r="GG1086" s="12">
        <f t="shared" si="2483"/>
        <v>1.26</v>
      </c>
      <c r="GH1086" s="12">
        <f t="shared" si="2484"/>
        <v>1.27</v>
      </c>
      <c r="GI1086" s="12">
        <f t="shared" si="2485"/>
        <v>1.27</v>
      </c>
      <c r="GJ1086" s="12">
        <f t="shared" si="2486"/>
        <v>1.28</v>
      </c>
      <c r="GK1086" s="12">
        <f t="shared" si="2487"/>
        <v>1.29</v>
      </c>
      <c r="GL1086" s="12">
        <f t="shared" si="2488"/>
        <v>1.3</v>
      </c>
      <c r="GM1086" s="12">
        <f t="shared" si="2489"/>
        <v>1.3</v>
      </c>
      <c r="GN1086" s="12">
        <f t="shared" si="2490"/>
        <v>1.31</v>
      </c>
      <c r="GO1086" s="12">
        <f t="shared" si="2491"/>
        <v>1.32</v>
      </c>
      <c r="GP1086" s="12">
        <f t="shared" si="2492"/>
        <v>1.32</v>
      </c>
      <c r="GQ1086" s="12">
        <f t="shared" si="2493"/>
        <v>1.33</v>
      </c>
      <c r="GR1086" s="12">
        <f t="shared" si="2494"/>
        <v>1.34</v>
      </c>
      <c r="GS1086" s="12">
        <f t="shared" si="2495"/>
        <v>1.34</v>
      </c>
      <c r="GT1086" s="12">
        <f t="shared" si="2496"/>
        <v>1.35</v>
      </c>
      <c r="GU1086" s="12">
        <f t="shared" si="2497"/>
        <v>1.36</v>
      </c>
      <c r="GV1086" s="12">
        <f t="shared" si="2498"/>
        <v>1.36</v>
      </c>
      <c r="GW1086" s="12">
        <f t="shared" si="2499"/>
        <v>1.37</v>
      </c>
      <c r="GX1086" s="12">
        <f t="shared" si="2500"/>
        <v>1.37</v>
      </c>
      <c r="GY1086" s="12">
        <f t="shared" si="2501"/>
        <v>1.38</v>
      </c>
      <c r="GZ1086" s="12">
        <f t="shared" si="2502"/>
        <v>1.38</v>
      </c>
      <c r="HA1086" s="12">
        <f t="shared" si="2503"/>
        <v>1.39</v>
      </c>
      <c r="HB1086" s="12">
        <f t="shared" si="2504"/>
        <v>1.39</v>
      </c>
      <c r="HC1086" s="12">
        <f t="shared" si="2505"/>
        <v>1.4</v>
      </c>
      <c r="HD1086" s="12">
        <f t="shared" si="2506"/>
        <v>1.4</v>
      </c>
      <c r="HE1086" s="12">
        <f t="shared" si="2507"/>
        <v>1.4</v>
      </c>
      <c r="HF1086" s="12">
        <f t="shared" si="2508"/>
        <v>1.41</v>
      </c>
      <c r="HG1086" s="12">
        <f t="shared" si="2509"/>
        <v>1.41</v>
      </c>
      <c r="HH1086" s="12">
        <f t="shared" si="2510"/>
        <v>1.41</v>
      </c>
      <c r="HI1086" s="12">
        <f t="shared" si="2511"/>
        <v>1.42</v>
      </c>
      <c r="HJ1086" s="12">
        <f t="shared" si="2512"/>
        <v>1.42</v>
      </c>
      <c r="HK1086" s="12">
        <f t="shared" si="2513"/>
        <v>1.42</v>
      </c>
      <c r="HL1086" s="12">
        <f t="shared" si="2514"/>
        <v>1.42</v>
      </c>
      <c r="HM1086" s="12">
        <f t="shared" si="2515"/>
        <v>1.43</v>
      </c>
      <c r="HN1086" s="12">
        <f t="shared" si="2516"/>
        <v>1.43</v>
      </c>
      <c r="HO1086" s="12">
        <f t="shared" si="2517"/>
        <v>1.43</v>
      </c>
      <c r="HP1086" s="12">
        <f t="shared" si="2518"/>
        <v>1.43</v>
      </c>
      <c r="HQ1086" s="12">
        <f t="shared" si="2519"/>
        <v>1.43</v>
      </c>
      <c r="HR1086" s="12">
        <f t="shared" si="2520"/>
        <v>1.43</v>
      </c>
      <c r="HS1086" s="12">
        <f t="shared" si="2521"/>
        <v>1.43</v>
      </c>
    </row>
    <row r="1087" spans="23:227" x14ac:dyDescent="0.25">
      <c r="W1087" s="12">
        <f t="shared" si="2544"/>
        <v>10.819999999999814</v>
      </c>
      <c r="X1087" s="12">
        <f t="shared" si="2522"/>
        <v>-0.88143144724740963</v>
      </c>
      <c r="Y1087" s="12">
        <f t="shared" si="2553"/>
        <v>-0.88156606943175519</v>
      </c>
      <c r="Z1087" s="12">
        <f t="shared" si="2553"/>
        <v>-0.8819698031289489</v>
      </c>
      <c r="AA1087" s="12">
        <f t="shared" si="2553"/>
        <v>-0.88264224990257512</v>
      </c>
      <c r="AB1087" s="12">
        <f t="shared" si="2553"/>
        <v>-0.88358274612885368</v>
      </c>
      <c r="AC1087" s="12">
        <f t="shared" si="2553"/>
        <v>-0.88479036365155683</v>
      </c>
      <c r="AD1087" s="12">
        <f t="shared" si="2553"/>
        <v>-0.88626391069798705</v>
      </c>
      <c r="AE1087" s="12">
        <f t="shared" si="2553"/>
        <v>-0.88800193305511288</v>
      </c>
      <c r="AF1087" s="12">
        <f t="shared" si="2553"/>
        <v>-0.890002715504702</v>
      </c>
      <c r="AG1087" s="12">
        <f t="shared" si="2553"/>
        <v>-0.89226428351603404</v>
      </c>
      <c r="AH1087" s="12">
        <f t="shared" si="2553"/>
        <v>-0.89478440519452407</v>
      </c>
      <c r="AI1087" s="12">
        <f t="shared" si="2553"/>
        <v>-0.89756059348433348</v>
      </c>
      <c r="AJ1087" s="12">
        <f t="shared" si="2553"/>
        <v>-0.90059010862279354</v>
      </c>
      <c r="AK1087" s="12">
        <f t="shared" si="2553"/>
        <v>-0.90386996084422044</v>
      </c>
      <c r="AL1087" s="12">
        <f t="shared" si="2553"/>
        <v>-0.90739691333045291</v>
      </c>
      <c r="AM1087" s="12">
        <f t="shared" si="2553"/>
        <v>-0.91116748540520109</v>
      </c>
      <c r="AN1087" s="12">
        <f t="shared" si="2553"/>
        <v>-0.91517795596905405</v>
      </c>
      <c r="AO1087" s="12">
        <f t="shared" si="2549"/>
        <v>-0.91942436717175513</v>
      </c>
      <c r="AP1087" s="12">
        <f t="shared" si="2549"/>
        <v>-0.9239025283181227</v>
      </c>
      <c r="AQ1087" s="12">
        <f t="shared" si="2549"/>
        <v>-0.9286080200037603</v>
      </c>
      <c r="AR1087" s="12">
        <f t="shared" si="2549"/>
        <v>-0.93353619847647518</v>
      </c>
      <c r="AS1087" s="12">
        <f t="shared" si="2549"/>
        <v>-0.93868220021910076</v>
      </c>
      <c r="AT1087" s="12">
        <f t="shared" si="2549"/>
        <v>-0.94404094674920158</v>
      </c>
      <c r="AU1087" s="12">
        <f t="shared" si="2549"/>
        <v>-0.94960714963092163</v>
      </c>
      <c r="AV1087" s="12">
        <f t="shared" si="2549"/>
        <v>-0.95537531569403256</v>
      </c>
      <c r="AW1087" s="12">
        <f t="shared" si="2549"/>
        <v>-0.96133975245502901</v>
      </c>
      <c r="AX1087" s="12">
        <f t="shared" si="2549"/>
        <v>-0.96749457373492331</v>
      </c>
      <c r="AY1087" s="12">
        <f t="shared" si="2549"/>
        <v>-0.9738337054681927</v>
      </c>
      <c r="AZ1087" s="12">
        <f t="shared" si="2549"/>
        <v>-0.98035089169714895</v>
      </c>
      <c r="BA1087" s="12">
        <f t="shared" si="2549"/>
        <v>-0.9870397007458136</v>
      </c>
      <c r="BB1087" s="12">
        <f t="shared" si="2549"/>
        <v>-0.9938935315672055</v>
      </c>
      <c r="BC1087" s="12">
        <f t="shared" si="2545"/>
        <v>-1.0009056202577766</v>
      </c>
      <c r="BD1087" s="12">
        <f t="shared" si="2545"/>
        <v>-1.0080690467325695</v>
      </c>
      <c r="BE1087" s="12">
        <f t="shared" si="2545"/>
        <v>-1.0153767415545041</v>
      </c>
      <c r="BF1087" s="12">
        <f t="shared" si="2545"/>
        <v>-1.0228214929110599</v>
      </c>
      <c r="BG1087" s="12">
        <f t="shared" si="2545"/>
        <v>-1.030395953731464</v>
      </c>
      <c r="BH1087" s="12">
        <f t="shared" si="2545"/>
        <v>-1.0380926489373619</v>
      </c>
      <c r="BI1087" s="12">
        <f t="shared" si="2545"/>
        <v>-1.0459039828198193</v>
      </c>
      <c r="BJ1087" s="12">
        <f t="shared" si="2545"/>
        <v>-1.0538222465353675</v>
      </c>
      <c r="BK1087" s="12">
        <f t="shared" si="2545"/>
        <v>-1.0618396257137031</v>
      </c>
      <c r="BL1087" s="12">
        <f t="shared" si="2545"/>
        <v>-1.0699482081695266</v>
      </c>
      <c r="BM1087" s="12">
        <f t="shared" si="2545"/>
        <v>-1.0781399917109156</v>
      </c>
      <c r="BN1087" s="12">
        <f t="shared" si="2545"/>
        <v>-1.0864068920365204</v>
      </c>
      <c r="BO1087" s="12">
        <f t="shared" si="2545"/>
        <v>-1.094740750713795</v>
      </c>
      <c r="BP1087" s="12">
        <f t="shared" si="2545"/>
        <v>-1.1031333432303834</v>
      </c>
      <c r="BQ1087" s="12">
        <f t="shared" si="2545"/>
        <v>-1.111576387110722</v>
      </c>
      <c r="BR1087" s="12">
        <f t="shared" si="2545"/>
        <v>-1.1200615500898419</v>
      </c>
      <c r="BS1087" s="12">
        <f t="shared" si="2550"/>
        <v>-1.1285804583363088</v>
      </c>
      <c r="BT1087" s="12">
        <f t="shared" si="2546"/>
        <v>-1.1371247047161837</v>
      </c>
      <c r="BU1087" s="12">
        <f t="shared" si="2546"/>
        <v>-1.1456858570898489</v>
      </c>
      <c r="BV1087" s="12">
        <f t="shared" si="2546"/>
        <v>-1.1542554666335125</v>
      </c>
      <c r="BW1087" s="12">
        <f t="shared" si="2546"/>
        <v>-1.1628250761771759</v>
      </c>
      <c r="BX1087" s="12">
        <f t="shared" si="2546"/>
        <v>-1.1713862285508414</v>
      </c>
      <c r="BY1087" s="12">
        <f t="shared" si="2546"/>
        <v>-1.1799304749307162</v>
      </c>
      <c r="BZ1087" s="12">
        <f t="shared" si="2546"/>
        <v>-1.1884493831771832</v>
      </c>
      <c r="CA1087" s="12">
        <f t="shared" si="2546"/>
        <v>-1.196934546156303</v>
      </c>
      <c r="CB1087" s="12">
        <f t="shared" si="2546"/>
        <v>-1.2053775900366417</v>
      </c>
      <c r="CC1087" s="12">
        <f t="shared" si="2546"/>
        <v>-1.2137701825532301</v>
      </c>
      <c r="CD1087" s="12">
        <f t="shared" si="2546"/>
        <v>-1.2221040412305046</v>
      </c>
      <c r="CE1087" s="12">
        <f t="shared" si="2546"/>
        <v>-1.2303709415561095</v>
      </c>
      <c r="CF1087" s="12">
        <f t="shared" si="2546"/>
        <v>-1.2385627250974984</v>
      </c>
      <c r="CG1087" s="12">
        <f t="shared" si="2546"/>
        <v>-1.246671307553322</v>
      </c>
      <c r="CH1087" s="12">
        <f t="shared" si="2546"/>
        <v>-1.2546886867316576</v>
      </c>
      <c r="CI1087" s="12">
        <f t="shared" si="2546"/>
        <v>-1.2626069504472057</v>
      </c>
      <c r="CJ1087" s="12">
        <f t="shared" si="2551"/>
        <v>-1.2704182843296632</v>
      </c>
      <c r="CK1087" s="12">
        <f t="shared" si="2547"/>
        <v>-1.2781149795355611</v>
      </c>
      <c r="CL1087" s="12">
        <f t="shared" si="2547"/>
        <v>-1.2856894403559651</v>
      </c>
      <c r="CM1087" s="12">
        <f t="shared" si="2547"/>
        <v>-1.2931341917125212</v>
      </c>
      <c r="CN1087" s="12">
        <f t="shared" si="2547"/>
        <v>-1.3004418865344558</v>
      </c>
      <c r="CO1087" s="12">
        <f t="shared" si="2547"/>
        <v>-1.3076053130092484</v>
      </c>
      <c r="CP1087" s="12">
        <f t="shared" si="2547"/>
        <v>-1.3146174016998196</v>
      </c>
      <c r="CQ1087" s="12">
        <f t="shared" si="2547"/>
        <v>-1.3214712325212112</v>
      </c>
      <c r="CR1087" s="12">
        <f t="shared" si="2547"/>
        <v>-1.328160041569876</v>
      </c>
      <c r="CS1087" s="12">
        <f t="shared" si="2547"/>
        <v>-1.3346772277988324</v>
      </c>
      <c r="CT1087" s="12">
        <f t="shared" si="2547"/>
        <v>-1.3410163595321016</v>
      </c>
      <c r="CU1087" s="12">
        <f t="shared" si="2547"/>
        <v>-1.3471711808119959</v>
      </c>
      <c r="CV1087" s="12">
        <f t="shared" si="2547"/>
        <v>-1.3531356175729925</v>
      </c>
      <c r="CW1087" s="12">
        <f t="shared" si="2547"/>
        <v>-1.3589037836361033</v>
      </c>
      <c r="CX1087" s="12">
        <f t="shared" si="2547"/>
        <v>-1.3644699865178234</v>
      </c>
      <c r="CY1087" s="12">
        <f t="shared" si="2547"/>
        <v>-1.3698287330479242</v>
      </c>
      <c r="CZ1087" s="12">
        <f t="shared" si="2547"/>
        <v>-1.3749747347905499</v>
      </c>
      <c r="DA1087" s="12">
        <f t="shared" si="2552"/>
        <v>-1.3799029132632648</v>
      </c>
      <c r="DB1087" s="12">
        <f t="shared" si="2552"/>
        <v>-1.3846084049489022</v>
      </c>
      <c r="DC1087" s="12">
        <f t="shared" si="2552"/>
        <v>-1.38908656609527</v>
      </c>
      <c r="DD1087" s="12">
        <f t="shared" si="2552"/>
        <v>-1.393332977297971</v>
      </c>
      <c r="DE1087" s="12">
        <f t="shared" si="2552"/>
        <v>-1.3973434478618239</v>
      </c>
      <c r="DF1087" s="12">
        <f t="shared" si="2552"/>
        <v>-1.4011140199365721</v>
      </c>
      <c r="DG1087" s="12">
        <f t="shared" si="2552"/>
        <v>-1.4046409724228046</v>
      </c>
      <c r="DH1087" s="12">
        <f t="shared" si="2552"/>
        <v>-1.4079208246442314</v>
      </c>
      <c r="DI1087" s="12">
        <f t="shared" si="2552"/>
        <v>-1.4109503397826915</v>
      </c>
      <c r="DJ1087" s="12">
        <f t="shared" si="2552"/>
        <v>-1.4137265280725009</v>
      </c>
      <c r="DK1087" s="12">
        <f t="shared" si="2552"/>
        <v>-1.4162466497509911</v>
      </c>
      <c r="DL1087" s="12">
        <f t="shared" si="2552"/>
        <v>-1.4185082177623229</v>
      </c>
      <c r="DM1087" s="12">
        <f t="shared" si="2552"/>
        <v>-1.4205090002119123</v>
      </c>
      <c r="DN1087" s="12">
        <f t="shared" si="2552"/>
        <v>-1.422247022569038</v>
      </c>
      <c r="DO1087" s="12">
        <f t="shared" si="2548"/>
        <v>-1.4237205696154682</v>
      </c>
      <c r="DP1087" s="12">
        <f t="shared" si="2548"/>
        <v>-1.4249281871381712</v>
      </c>
      <c r="DQ1087" s="12">
        <f t="shared" si="2548"/>
        <v>-1.4258686833644498</v>
      </c>
      <c r="DR1087" s="12">
        <f t="shared" si="2548"/>
        <v>-1.4265411301380762</v>
      </c>
      <c r="DS1087" s="12">
        <f t="shared" si="2548"/>
        <v>-1.4269448638352698</v>
      </c>
      <c r="DT1087" s="12">
        <f t="shared" si="2524"/>
        <v>-1.4270794860196154</v>
      </c>
      <c r="DV1087">
        <v>10.819999999999814</v>
      </c>
      <c r="DW1087" s="12">
        <f t="shared" si="2421"/>
        <v>0.88</v>
      </c>
      <c r="DX1087" s="12">
        <f t="shared" si="2422"/>
        <v>0.88</v>
      </c>
      <c r="DY1087" s="12">
        <f t="shared" si="2423"/>
        <v>0.88</v>
      </c>
      <c r="DZ1087" s="12">
        <f t="shared" si="2424"/>
        <v>0.88</v>
      </c>
      <c r="EA1087" s="12">
        <f t="shared" si="2425"/>
        <v>0.88</v>
      </c>
      <c r="EB1087" s="12">
        <f t="shared" si="2426"/>
        <v>0.88</v>
      </c>
      <c r="EC1087" s="12">
        <f t="shared" si="2427"/>
        <v>0.89</v>
      </c>
      <c r="ED1087" s="12">
        <f t="shared" si="2428"/>
        <v>0.89</v>
      </c>
      <c r="EE1087" s="12">
        <f t="shared" si="2429"/>
        <v>0.89</v>
      </c>
      <c r="EF1087" s="12">
        <f t="shared" si="2430"/>
        <v>0.89</v>
      </c>
      <c r="EG1087" s="12">
        <f t="shared" si="2431"/>
        <v>0.89</v>
      </c>
      <c r="EH1087" s="12">
        <f t="shared" si="2432"/>
        <v>0.9</v>
      </c>
      <c r="EI1087" s="12">
        <f t="shared" si="2433"/>
        <v>0.9</v>
      </c>
      <c r="EJ1087" s="12">
        <f t="shared" si="2434"/>
        <v>0.9</v>
      </c>
      <c r="EK1087" s="12">
        <f t="shared" si="2435"/>
        <v>0.91</v>
      </c>
      <c r="EL1087" s="12">
        <f t="shared" si="2436"/>
        <v>0.91</v>
      </c>
      <c r="EM1087" s="12">
        <f t="shared" si="2437"/>
        <v>0.92</v>
      </c>
      <c r="EN1087" s="12">
        <f t="shared" si="2438"/>
        <v>0.92</v>
      </c>
      <c r="EO1087" s="12">
        <f t="shared" si="2439"/>
        <v>0.92</v>
      </c>
      <c r="EP1087" s="12">
        <f t="shared" si="2440"/>
        <v>0.93</v>
      </c>
      <c r="EQ1087" s="12">
        <f t="shared" si="2441"/>
        <v>0.93</v>
      </c>
      <c r="ER1087" s="12">
        <f t="shared" si="2442"/>
        <v>0.94</v>
      </c>
      <c r="ES1087" s="12">
        <f t="shared" si="2443"/>
        <v>0.94</v>
      </c>
      <c r="ET1087" s="12">
        <f t="shared" si="2444"/>
        <v>0.95</v>
      </c>
      <c r="EU1087" s="12">
        <f t="shared" si="2445"/>
        <v>0.96</v>
      </c>
      <c r="EV1087" s="12">
        <f t="shared" si="2446"/>
        <v>0.96</v>
      </c>
      <c r="EW1087" s="12">
        <f t="shared" si="2447"/>
        <v>0.97</v>
      </c>
      <c r="EX1087" s="12">
        <f t="shared" si="2448"/>
        <v>0.97</v>
      </c>
      <c r="EY1087" s="12">
        <f t="shared" si="2449"/>
        <v>0.98</v>
      </c>
      <c r="EZ1087" s="12">
        <f t="shared" si="2450"/>
        <v>0.99</v>
      </c>
      <c r="FA1087" s="12">
        <f t="shared" si="2451"/>
        <v>0.99</v>
      </c>
      <c r="FB1087" s="12">
        <f t="shared" si="2452"/>
        <v>1</v>
      </c>
      <c r="FC1087" s="12">
        <f t="shared" si="2453"/>
        <v>1.01</v>
      </c>
      <c r="FD1087" s="12">
        <f t="shared" si="2454"/>
        <v>1.02</v>
      </c>
      <c r="FE1087" s="12">
        <f t="shared" si="2455"/>
        <v>1.02</v>
      </c>
      <c r="FF1087" s="12">
        <f t="shared" si="2456"/>
        <v>1.03</v>
      </c>
      <c r="FG1087" s="12">
        <f t="shared" si="2457"/>
        <v>1.04</v>
      </c>
      <c r="FH1087" s="12">
        <f t="shared" si="2458"/>
        <v>1.05</v>
      </c>
      <c r="FI1087" s="12">
        <f t="shared" si="2459"/>
        <v>1.05</v>
      </c>
      <c r="FJ1087" s="12">
        <f t="shared" si="2460"/>
        <v>1.06</v>
      </c>
      <c r="FK1087" s="12">
        <f t="shared" si="2461"/>
        <v>1.07</v>
      </c>
      <c r="FL1087" s="12">
        <f t="shared" si="2462"/>
        <v>1.08</v>
      </c>
      <c r="FM1087" s="12">
        <f t="shared" si="2463"/>
        <v>1.0900000000000001</v>
      </c>
      <c r="FN1087" s="12">
        <f t="shared" si="2464"/>
        <v>1.0900000000000001</v>
      </c>
      <c r="FO1087" s="12">
        <f t="shared" si="2465"/>
        <v>1.1000000000000001</v>
      </c>
      <c r="FP1087" s="12">
        <f t="shared" si="2466"/>
        <v>1.1100000000000001</v>
      </c>
      <c r="FQ1087" s="12">
        <f t="shared" si="2467"/>
        <v>1.1200000000000001</v>
      </c>
      <c r="FR1087" s="12">
        <f t="shared" si="2468"/>
        <v>1.1299999999999999</v>
      </c>
      <c r="FS1087" s="12">
        <f t="shared" si="2469"/>
        <v>1.1399999999999999</v>
      </c>
      <c r="FT1087" s="12">
        <f t="shared" si="2470"/>
        <v>1.1499999999999999</v>
      </c>
      <c r="FU1087" s="12">
        <f t="shared" si="2471"/>
        <v>1.1499999999999999</v>
      </c>
      <c r="FV1087" s="12">
        <f t="shared" si="2472"/>
        <v>1.1599999999999999</v>
      </c>
      <c r="FW1087" s="12">
        <f t="shared" si="2473"/>
        <v>1.17</v>
      </c>
      <c r="FX1087" s="12">
        <f t="shared" si="2474"/>
        <v>1.18</v>
      </c>
      <c r="FY1087" s="12">
        <f t="shared" si="2475"/>
        <v>1.19</v>
      </c>
      <c r="FZ1087" s="12">
        <f t="shared" si="2476"/>
        <v>1.2</v>
      </c>
      <c r="GA1087" s="12">
        <f t="shared" si="2477"/>
        <v>1.21</v>
      </c>
      <c r="GB1087" s="12">
        <f t="shared" si="2478"/>
        <v>1.21</v>
      </c>
      <c r="GC1087" s="12">
        <f t="shared" si="2479"/>
        <v>1.22</v>
      </c>
      <c r="GD1087" s="12">
        <f t="shared" si="2480"/>
        <v>1.23</v>
      </c>
      <c r="GE1087" s="12">
        <f t="shared" si="2481"/>
        <v>1.24</v>
      </c>
      <c r="GF1087" s="12">
        <f t="shared" si="2482"/>
        <v>1.25</v>
      </c>
      <c r="GG1087" s="12">
        <f t="shared" si="2483"/>
        <v>1.25</v>
      </c>
      <c r="GH1087" s="12">
        <f t="shared" si="2484"/>
        <v>1.26</v>
      </c>
      <c r="GI1087" s="12">
        <f t="shared" si="2485"/>
        <v>1.27</v>
      </c>
      <c r="GJ1087" s="12">
        <f t="shared" si="2486"/>
        <v>1.28</v>
      </c>
      <c r="GK1087" s="12">
        <f t="shared" si="2487"/>
        <v>1.29</v>
      </c>
      <c r="GL1087" s="12">
        <f t="shared" si="2488"/>
        <v>1.29</v>
      </c>
      <c r="GM1087" s="12">
        <f t="shared" si="2489"/>
        <v>1.3</v>
      </c>
      <c r="GN1087" s="12">
        <f t="shared" si="2490"/>
        <v>1.31</v>
      </c>
      <c r="GO1087" s="12">
        <f t="shared" si="2491"/>
        <v>1.31</v>
      </c>
      <c r="GP1087" s="12">
        <f t="shared" si="2492"/>
        <v>1.32</v>
      </c>
      <c r="GQ1087" s="12">
        <f t="shared" si="2493"/>
        <v>1.33</v>
      </c>
      <c r="GR1087" s="12">
        <f t="shared" si="2494"/>
        <v>1.33</v>
      </c>
      <c r="GS1087" s="12">
        <f t="shared" si="2495"/>
        <v>1.34</v>
      </c>
      <c r="GT1087" s="12">
        <f t="shared" si="2496"/>
        <v>1.35</v>
      </c>
      <c r="GU1087" s="12">
        <f t="shared" si="2497"/>
        <v>1.35</v>
      </c>
      <c r="GV1087" s="12">
        <f t="shared" si="2498"/>
        <v>1.36</v>
      </c>
      <c r="GW1087" s="12">
        <f t="shared" si="2499"/>
        <v>1.36</v>
      </c>
      <c r="GX1087" s="12">
        <f t="shared" si="2500"/>
        <v>1.37</v>
      </c>
      <c r="GY1087" s="12">
        <f t="shared" si="2501"/>
        <v>1.37</v>
      </c>
      <c r="GZ1087" s="12">
        <f t="shared" si="2502"/>
        <v>1.38</v>
      </c>
      <c r="HA1087" s="12">
        <f t="shared" si="2503"/>
        <v>1.38</v>
      </c>
      <c r="HB1087" s="12">
        <f t="shared" si="2504"/>
        <v>1.39</v>
      </c>
      <c r="HC1087" s="12">
        <f t="shared" si="2505"/>
        <v>1.39</v>
      </c>
      <c r="HD1087" s="12">
        <f t="shared" si="2506"/>
        <v>1.4</v>
      </c>
      <c r="HE1087" s="12">
        <f t="shared" si="2507"/>
        <v>1.4</v>
      </c>
      <c r="HF1087" s="12">
        <f t="shared" si="2508"/>
        <v>1.4</v>
      </c>
      <c r="HG1087" s="12">
        <f t="shared" si="2509"/>
        <v>1.41</v>
      </c>
      <c r="HH1087" s="12">
        <f t="shared" si="2510"/>
        <v>1.41</v>
      </c>
      <c r="HI1087" s="12">
        <f t="shared" si="2511"/>
        <v>1.41</v>
      </c>
      <c r="HJ1087" s="12">
        <f t="shared" si="2512"/>
        <v>1.42</v>
      </c>
      <c r="HK1087" s="12">
        <f t="shared" si="2513"/>
        <v>1.42</v>
      </c>
      <c r="HL1087" s="12">
        <f t="shared" si="2514"/>
        <v>1.42</v>
      </c>
      <c r="HM1087" s="12">
        <f t="shared" si="2515"/>
        <v>1.42</v>
      </c>
      <c r="HN1087" s="12">
        <f t="shared" si="2516"/>
        <v>1.42</v>
      </c>
      <c r="HO1087" s="12">
        <f t="shared" si="2517"/>
        <v>1.42</v>
      </c>
      <c r="HP1087" s="12">
        <f t="shared" si="2518"/>
        <v>1.43</v>
      </c>
      <c r="HQ1087" s="12">
        <f t="shared" si="2519"/>
        <v>1.43</v>
      </c>
      <c r="HR1087" s="12">
        <f t="shared" si="2520"/>
        <v>1.43</v>
      </c>
      <c r="HS1087" s="12">
        <f t="shared" si="2521"/>
        <v>1.43</v>
      </c>
    </row>
    <row r="1088" spans="23:227" x14ac:dyDescent="0.25">
      <c r="W1088" s="12">
        <f t="shared" si="2544"/>
        <v>10.829999999999814</v>
      </c>
      <c r="X1088" s="12">
        <f t="shared" si="2522"/>
        <v>-0.87930638728365618</v>
      </c>
      <c r="Y1088" s="12">
        <f t="shared" si="2553"/>
        <v>-0.87944068490479821</v>
      </c>
      <c r="Z1088" s="12">
        <f t="shared" si="2553"/>
        <v>-0.87984344523268621</v>
      </c>
      <c r="AA1088" s="12">
        <f t="shared" si="2553"/>
        <v>-0.88051427079150224</v>
      </c>
      <c r="AB1088" s="12">
        <f t="shared" si="2553"/>
        <v>-0.88145249955740967</v>
      </c>
      <c r="AC1088" s="12">
        <f t="shared" si="2553"/>
        <v>-0.88265720561189021</v>
      </c>
      <c r="AD1088" s="12">
        <f t="shared" si="2553"/>
        <v>-0.88412720005551415</v>
      </c>
      <c r="AE1088" s="12">
        <f t="shared" si="2553"/>
        <v>-0.88586103218124002</v>
      </c>
      <c r="AF1088" s="12">
        <f t="shared" si="2553"/>
        <v>-0.88785699090608783</v>
      </c>
      <c r="AG1088" s="12">
        <f t="shared" si="2553"/>
        <v>-0.89011310645977126</v>
      </c>
      <c r="AH1088" s="12">
        <f t="shared" si="2553"/>
        <v>-0.892627152328623</v>
      </c>
      <c r="AI1088" s="12">
        <f t="shared" si="2553"/>
        <v>-0.89539664745289482</v>
      </c>
      <c r="AJ1088" s="12">
        <f t="shared" si="2553"/>
        <v>-0.89841885867526428</v>
      </c>
      <c r="AK1088" s="12">
        <f t="shared" si="2553"/>
        <v>-0.90169080343813091</v>
      </c>
      <c r="AL1088" s="12">
        <f t="shared" si="2553"/>
        <v>-0.90520925272704045</v>
      </c>
      <c r="AM1088" s="12">
        <f t="shared" si="2553"/>
        <v>-0.90897073425733221</v>
      </c>
      <c r="AN1088" s="12">
        <f t="shared" si="2553"/>
        <v>-0.91297153590086499</v>
      </c>
      <c r="AO1088" s="12">
        <f t="shared" si="2549"/>
        <v>-0.9172077093494394</v>
      </c>
      <c r="AP1088" s="12">
        <f t="shared" si="2549"/>
        <v>-0.92167507401130089</v>
      </c>
      <c r="AQ1088" s="12">
        <f t="shared" si="2549"/>
        <v>-0.92636922113687981</v>
      </c>
      <c r="AR1088" s="12">
        <f t="shared" si="2549"/>
        <v>-0.93128551816969452</v>
      </c>
      <c r="AS1088" s="12">
        <f t="shared" si="2549"/>
        <v>-0.93641911331812522</v>
      </c>
      <c r="AT1088" s="12">
        <f t="shared" si="2549"/>
        <v>-0.94176494034354685</v>
      </c>
      <c r="AU1088" s="12">
        <f t="shared" si="2549"/>
        <v>-0.94731772356009503</v>
      </c>
      <c r="AV1088" s="12">
        <f t="shared" si="2549"/>
        <v>-0.9530719830411305</v>
      </c>
      <c r="AW1088" s="12">
        <f t="shared" si="2549"/>
        <v>-0.95902204002726565</v>
      </c>
      <c r="AX1088" s="12">
        <f t="shared" si="2549"/>
        <v>-0.96516202253061434</v>
      </c>
      <c r="AY1088" s="12">
        <f t="shared" si="2549"/>
        <v>-0.97148587112973472</v>
      </c>
      <c r="AZ1088" s="12">
        <f t="shared" si="2549"/>
        <v>-0.97798734494954709</v>
      </c>
      <c r="BA1088" s="12">
        <f t="shared" si="2549"/>
        <v>-0.98466002782032369</v>
      </c>
      <c r="BB1088" s="12">
        <f t="shared" si="2549"/>
        <v>-0.99149733460967382</v>
      </c>
      <c r="BC1088" s="12">
        <f t="shared" si="2545"/>
        <v>-0.99849251772127434</v>
      </c>
      <c r="BD1088" s="12">
        <f t="shared" si="2545"/>
        <v>-1.0056386737539329</v>
      </c>
      <c r="BE1088" s="12">
        <f t="shared" si="2545"/>
        <v>-1.0129287503144113</v>
      </c>
      <c r="BF1088" s="12">
        <f t="shared" si="2545"/>
        <v>-1.0203555529772856</v>
      </c>
      <c r="BG1088" s="12">
        <f t="shared" si="2545"/>
        <v>-1.0279117523849766</v>
      </c>
      <c r="BH1088" s="12">
        <f t="shared" si="2545"/>
        <v>-1.0355898914809396</v>
      </c>
      <c r="BI1088" s="12">
        <f t="shared" si="2545"/>
        <v>-1.0433823928688803</v>
      </c>
      <c r="BJ1088" s="12">
        <f t="shared" si="2545"/>
        <v>-1.0512815662907284</v>
      </c>
      <c r="BK1088" s="12">
        <f t="shared" si="2545"/>
        <v>-1.0592796162159959</v>
      </c>
      <c r="BL1088" s="12">
        <f t="shared" si="2545"/>
        <v>-1.0673686495350223</v>
      </c>
      <c r="BM1088" s="12">
        <f t="shared" si="2545"/>
        <v>-1.0755406833485226</v>
      </c>
      <c r="BN1088" s="12">
        <f t="shared" si="2545"/>
        <v>-1.0837876528457446</v>
      </c>
      <c r="BO1088" s="12">
        <f t="shared" si="2545"/>
        <v>-1.0921014192634635</v>
      </c>
      <c r="BP1088" s="12">
        <f t="shared" si="2545"/>
        <v>-1.1004737779179576</v>
      </c>
      <c r="BQ1088" s="12">
        <f t="shared" si="2545"/>
        <v>-1.1088964663020426</v>
      </c>
      <c r="BR1088" s="12">
        <f t="shared" si="2545"/>
        <v>-1.1173611722391665</v>
      </c>
      <c r="BS1088" s="12">
        <f t="shared" si="2550"/>
        <v>-1.1258595420865261</v>
      </c>
      <c r="BT1088" s="12">
        <f t="shared" si="2546"/>
        <v>-1.1343831889791023</v>
      </c>
      <c r="BU1088" s="12">
        <f t="shared" si="2546"/>
        <v>-1.1429237011064846</v>
      </c>
      <c r="BV1088" s="12">
        <f t="shared" si="2546"/>
        <v>-1.1514726500143115</v>
      </c>
      <c r="BW1088" s="12">
        <f t="shared" si="2546"/>
        <v>-1.160021598922139</v>
      </c>
      <c r="BX1088" s="12">
        <f t="shared" si="2546"/>
        <v>-1.1685621110495212</v>
      </c>
      <c r="BY1088" s="12">
        <f t="shared" si="2546"/>
        <v>-1.1770857579420972</v>
      </c>
      <c r="BZ1088" s="12">
        <f t="shared" si="2546"/>
        <v>-1.1855841277894568</v>
      </c>
      <c r="CA1088" s="12">
        <f t="shared" si="2546"/>
        <v>-1.1940488337265807</v>
      </c>
      <c r="CB1088" s="12">
        <f t="shared" si="2546"/>
        <v>-1.2024715221106657</v>
      </c>
      <c r="CC1088" s="12">
        <f t="shared" si="2546"/>
        <v>-1.2108438807651598</v>
      </c>
      <c r="CD1088" s="12">
        <f t="shared" si="2546"/>
        <v>-1.2191576471828784</v>
      </c>
      <c r="CE1088" s="12">
        <f t="shared" si="2546"/>
        <v>-1.2274046166801007</v>
      </c>
      <c r="CF1088" s="12">
        <f t="shared" si="2546"/>
        <v>-1.2355766504936012</v>
      </c>
      <c r="CG1088" s="12">
        <f t="shared" si="2546"/>
        <v>-1.2436656838126274</v>
      </c>
      <c r="CH1088" s="12">
        <f t="shared" si="2546"/>
        <v>-1.2516637337378946</v>
      </c>
      <c r="CI1088" s="12">
        <f t="shared" si="2546"/>
        <v>-1.259562907159743</v>
      </c>
      <c r="CJ1088" s="12">
        <f t="shared" si="2551"/>
        <v>-1.2673554085476835</v>
      </c>
      <c r="CK1088" s="12">
        <f t="shared" si="2547"/>
        <v>-1.2750335476436467</v>
      </c>
      <c r="CL1088" s="12">
        <f t="shared" si="2547"/>
        <v>-1.2825897470513377</v>
      </c>
      <c r="CM1088" s="12">
        <f t="shared" si="2547"/>
        <v>-1.290016549714212</v>
      </c>
      <c r="CN1088" s="12">
        <f t="shared" si="2547"/>
        <v>-1.2973066262746904</v>
      </c>
      <c r="CO1088" s="12">
        <f t="shared" si="2547"/>
        <v>-1.3044527823073488</v>
      </c>
      <c r="CP1088" s="12">
        <f t="shared" si="2547"/>
        <v>-1.3114479654189495</v>
      </c>
      <c r="CQ1088" s="12">
        <f t="shared" si="2547"/>
        <v>-1.3182852722082994</v>
      </c>
      <c r="CR1088" s="12">
        <f t="shared" si="2547"/>
        <v>-1.3249579550790762</v>
      </c>
      <c r="CS1088" s="12">
        <f t="shared" si="2547"/>
        <v>-1.3314594288988886</v>
      </c>
      <c r="CT1088" s="12">
        <f t="shared" si="2547"/>
        <v>-1.337783277498009</v>
      </c>
      <c r="CU1088" s="12">
        <f t="shared" si="2547"/>
        <v>-1.3439232600013575</v>
      </c>
      <c r="CV1088" s="12">
        <f t="shared" si="2547"/>
        <v>-1.3498733169874928</v>
      </c>
      <c r="CW1088" s="12">
        <f t="shared" si="2547"/>
        <v>-1.3556275764685284</v>
      </c>
      <c r="CX1088" s="12">
        <f t="shared" si="2547"/>
        <v>-1.3611803596850764</v>
      </c>
      <c r="CY1088" s="12">
        <f t="shared" si="2547"/>
        <v>-1.3665261867104981</v>
      </c>
      <c r="CZ1088" s="12">
        <f t="shared" si="2547"/>
        <v>-1.3716597818589289</v>
      </c>
      <c r="DA1088" s="12">
        <f t="shared" si="2552"/>
        <v>-1.3765760788917434</v>
      </c>
      <c r="DB1088" s="12">
        <f t="shared" si="2552"/>
        <v>-1.3812702260173224</v>
      </c>
      <c r="DC1088" s="12">
        <f t="shared" si="2552"/>
        <v>-1.385737590679184</v>
      </c>
      <c r="DD1088" s="12">
        <f t="shared" si="2552"/>
        <v>-1.3899737641277583</v>
      </c>
      <c r="DE1088" s="12">
        <f t="shared" si="2552"/>
        <v>-1.3939745657712912</v>
      </c>
      <c r="DF1088" s="12">
        <f t="shared" si="2552"/>
        <v>-1.3977360473015827</v>
      </c>
      <c r="DG1088" s="12">
        <f t="shared" si="2552"/>
        <v>-1.4012544965904925</v>
      </c>
      <c r="DH1088" s="12">
        <f t="shared" si="2552"/>
        <v>-1.4045264413533589</v>
      </c>
      <c r="DI1088" s="12">
        <f t="shared" si="2552"/>
        <v>-1.4075486525757286</v>
      </c>
      <c r="DJ1088" s="12">
        <f t="shared" si="2552"/>
        <v>-1.4103181477000004</v>
      </c>
      <c r="DK1088" s="12">
        <f t="shared" si="2552"/>
        <v>-1.4128321935688519</v>
      </c>
      <c r="DL1088" s="12">
        <f t="shared" si="2552"/>
        <v>-1.4150883091225355</v>
      </c>
      <c r="DM1088" s="12">
        <f t="shared" si="2552"/>
        <v>-1.4170842678473834</v>
      </c>
      <c r="DN1088" s="12">
        <f t="shared" si="2552"/>
        <v>-1.4188180999731093</v>
      </c>
      <c r="DO1088" s="12">
        <f t="shared" si="2548"/>
        <v>-1.4202880944167331</v>
      </c>
      <c r="DP1088" s="12">
        <f t="shared" si="2548"/>
        <v>-1.4214928004712135</v>
      </c>
      <c r="DQ1088" s="12">
        <f t="shared" si="2548"/>
        <v>-1.4224310292371212</v>
      </c>
      <c r="DR1088" s="12">
        <f t="shared" si="2548"/>
        <v>-1.4231018547959371</v>
      </c>
      <c r="DS1088" s="12">
        <f t="shared" si="2548"/>
        <v>-1.4235046151238251</v>
      </c>
      <c r="DT1088" s="12">
        <f t="shared" si="2524"/>
        <v>-1.4236389127449671</v>
      </c>
      <c r="DV1088">
        <v>10.829999999999814</v>
      </c>
      <c r="DW1088" s="12">
        <f t="shared" si="2421"/>
        <v>0.88</v>
      </c>
      <c r="DX1088" s="12">
        <f t="shared" si="2422"/>
        <v>0.88</v>
      </c>
      <c r="DY1088" s="12">
        <f t="shared" si="2423"/>
        <v>0.88</v>
      </c>
      <c r="DZ1088" s="12">
        <f t="shared" si="2424"/>
        <v>0.88</v>
      </c>
      <c r="EA1088" s="12">
        <f t="shared" si="2425"/>
        <v>0.88</v>
      </c>
      <c r="EB1088" s="12">
        <f t="shared" si="2426"/>
        <v>0.88</v>
      </c>
      <c r="EC1088" s="12">
        <f t="shared" si="2427"/>
        <v>0.88</v>
      </c>
      <c r="ED1088" s="12">
        <f t="shared" si="2428"/>
        <v>0.89</v>
      </c>
      <c r="EE1088" s="12">
        <f t="shared" si="2429"/>
        <v>0.89</v>
      </c>
      <c r="EF1088" s="12">
        <f t="shared" si="2430"/>
        <v>0.89</v>
      </c>
      <c r="EG1088" s="12">
        <f t="shared" si="2431"/>
        <v>0.89</v>
      </c>
      <c r="EH1088" s="12">
        <f t="shared" si="2432"/>
        <v>0.9</v>
      </c>
      <c r="EI1088" s="12">
        <f t="shared" si="2433"/>
        <v>0.9</v>
      </c>
      <c r="EJ1088" s="12">
        <f t="shared" si="2434"/>
        <v>0.9</v>
      </c>
      <c r="EK1088" s="12">
        <f t="shared" si="2435"/>
        <v>0.91</v>
      </c>
      <c r="EL1088" s="12">
        <f t="shared" si="2436"/>
        <v>0.91</v>
      </c>
      <c r="EM1088" s="12">
        <f t="shared" si="2437"/>
        <v>0.91</v>
      </c>
      <c r="EN1088" s="12">
        <f t="shared" si="2438"/>
        <v>0.92</v>
      </c>
      <c r="EO1088" s="12">
        <f t="shared" si="2439"/>
        <v>0.92</v>
      </c>
      <c r="EP1088" s="12">
        <f t="shared" si="2440"/>
        <v>0.93</v>
      </c>
      <c r="EQ1088" s="12">
        <f t="shared" si="2441"/>
        <v>0.93</v>
      </c>
      <c r="ER1088" s="12">
        <f t="shared" si="2442"/>
        <v>0.94</v>
      </c>
      <c r="ES1088" s="12">
        <f t="shared" si="2443"/>
        <v>0.94</v>
      </c>
      <c r="ET1088" s="12">
        <f t="shared" si="2444"/>
        <v>0.95</v>
      </c>
      <c r="EU1088" s="12">
        <f t="shared" si="2445"/>
        <v>0.95</v>
      </c>
      <c r="EV1088" s="12">
        <f t="shared" si="2446"/>
        <v>0.96</v>
      </c>
      <c r="EW1088" s="12">
        <f t="shared" si="2447"/>
        <v>0.97</v>
      </c>
      <c r="EX1088" s="12">
        <f t="shared" si="2448"/>
        <v>0.97</v>
      </c>
      <c r="EY1088" s="12">
        <f t="shared" si="2449"/>
        <v>0.98</v>
      </c>
      <c r="EZ1088" s="12">
        <f t="shared" si="2450"/>
        <v>0.98</v>
      </c>
      <c r="FA1088" s="12">
        <f t="shared" si="2451"/>
        <v>0.99</v>
      </c>
      <c r="FB1088" s="12">
        <f t="shared" si="2452"/>
        <v>1</v>
      </c>
      <c r="FC1088" s="12">
        <f t="shared" si="2453"/>
        <v>1.01</v>
      </c>
      <c r="FD1088" s="12">
        <f t="shared" si="2454"/>
        <v>1.01</v>
      </c>
      <c r="FE1088" s="12">
        <f t="shared" si="2455"/>
        <v>1.02</v>
      </c>
      <c r="FF1088" s="12">
        <f t="shared" si="2456"/>
        <v>1.03</v>
      </c>
      <c r="FG1088" s="12">
        <f t="shared" si="2457"/>
        <v>1.04</v>
      </c>
      <c r="FH1088" s="12">
        <f t="shared" si="2458"/>
        <v>1.04</v>
      </c>
      <c r="FI1088" s="12">
        <f t="shared" si="2459"/>
        <v>1.05</v>
      </c>
      <c r="FJ1088" s="12">
        <f t="shared" si="2460"/>
        <v>1.06</v>
      </c>
      <c r="FK1088" s="12">
        <f t="shared" si="2461"/>
        <v>1.07</v>
      </c>
      <c r="FL1088" s="12">
        <f t="shared" si="2462"/>
        <v>1.08</v>
      </c>
      <c r="FM1088" s="12">
        <f t="shared" si="2463"/>
        <v>1.08</v>
      </c>
      <c r="FN1088" s="12">
        <f t="shared" si="2464"/>
        <v>1.0900000000000001</v>
      </c>
      <c r="FO1088" s="12">
        <f t="shared" si="2465"/>
        <v>1.1000000000000001</v>
      </c>
      <c r="FP1088" s="12">
        <f t="shared" si="2466"/>
        <v>1.1100000000000001</v>
      </c>
      <c r="FQ1088" s="12">
        <f t="shared" si="2467"/>
        <v>1.1200000000000001</v>
      </c>
      <c r="FR1088" s="12">
        <f t="shared" si="2468"/>
        <v>1.1299999999999999</v>
      </c>
      <c r="FS1088" s="12">
        <f t="shared" si="2469"/>
        <v>1.1299999999999999</v>
      </c>
      <c r="FT1088" s="12">
        <f t="shared" si="2470"/>
        <v>1.1399999999999999</v>
      </c>
      <c r="FU1088" s="12">
        <f t="shared" si="2471"/>
        <v>1.1499999999999999</v>
      </c>
      <c r="FV1088" s="12">
        <f t="shared" si="2472"/>
        <v>1.1599999999999999</v>
      </c>
      <c r="FW1088" s="12">
        <f t="shared" si="2473"/>
        <v>1.17</v>
      </c>
      <c r="FX1088" s="12">
        <f t="shared" si="2474"/>
        <v>1.18</v>
      </c>
      <c r="FY1088" s="12">
        <f t="shared" si="2475"/>
        <v>1.19</v>
      </c>
      <c r="FZ1088" s="12">
        <f t="shared" si="2476"/>
        <v>1.19</v>
      </c>
      <c r="GA1088" s="12">
        <f t="shared" si="2477"/>
        <v>1.2</v>
      </c>
      <c r="GB1088" s="12">
        <f t="shared" si="2478"/>
        <v>1.21</v>
      </c>
      <c r="GC1088" s="12">
        <f t="shared" si="2479"/>
        <v>1.22</v>
      </c>
      <c r="GD1088" s="12">
        <f t="shared" si="2480"/>
        <v>1.23</v>
      </c>
      <c r="GE1088" s="12">
        <f t="shared" si="2481"/>
        <v>1.24</v>
      </c>
      <c r="GF1088" s="12">
        <f t="shared" si="2482"/>
        <v>1.24</v>
      </c>
      <c r="GG1088" s="12">
        <f t="shared" si="2483"/>
        <v>1.25</v>
      </c>
      <c r="GH1088" s="12">
        <f t="shared" si="2484"/>
        <v>1.26</v>
      </c>
      <c r="GI1088" s="12">
        <f t="shared" si="2485"/>
        <v>1.27</v>
      </c>
      <c r="GJ1088" s="12">
        <f t="shared" si="2486"/>
        <v>1.28</v>
      </c>
      <c r="GK1088" s="12">
        <f t="shared" si="2487"/>
        <v>1.28</v>
      </c>
      <c r="GL1088" s="12">
        <f t="shared" si="2488"/>
        <v>1.29</v>
      </c>
      <c r="GM1088" s="12">
        <f t="shared" si="2489"/>
        <v>1.3</v>
      </c>
      <c r="GN1088" s="12">
        <f t="shared" si="2490"/>
        <v>1.3</v>
      </c>
      <c r="GO1088" s="12">
        <f t="shared" si="2491"/>
        <v>1.31</v>
      </c>
      <c r="GP1088" s="12">
        <f t="shared" si="2492"/>
        <v>1.32</v>
      </c>
      <c r="GQ1088" s="12">
        <f t="shared" si="2493"/>
        <v>1.32</v>
      </c>
      <c r="GR1088" s="12">
        <f t="shared" si="2494"/>
        <v>1.33</v>
      </c>
      <c r="GS1088" s="12">
        <f t="shared" si="2495"/>
        <v>1.34</v>
      </c>
      <c r="GT1088" s="12">
        <f t="shared" si="2496"/>
        <v>1.34</v>
      </c>
      <c r="GU1088" s="12">
        <f t="shared" si="2497"/>
        <v>1.35</v>
      </c>
      <c r="GV1088" s="12">
        <f t="shared" si="2498"/>
        <v>1.36</v>
      </c>
      <c r="GW1088" s="12">
        <f t="shared" si="2499"/>
        <v>1.36</v>
      </c>
      <c r="GX1088" s="12">
        <f t="shared" si="2500"/>
        <v>1.37</v>
      </c>
      <c r="GY1088" s="12">
        <f t="shared" si="2501"/>
        <v>1.37</v>
      </c>
      <c r="GZ1088" s="12">
        <f t="shared" si="2502"/>
        <v>1.38</v>
      </c>
      <c r="HA1088" s="12">
        <f t="shared" si="2503"/>
        <v>1.38</v>
      </c>
      <c r="HB1088" s="12">
        <f t="shared" si="2504"/>
        <v>1.39</v>
      </c>
      <c r="HC1088" s="12">
        <f t="shared" si="2505"/>
        <v>1.39</v>
      </c>
      <c r="HD1088" s="12">
        <f t="shared" si="2506"/>
        <v>1.39</v>
      </c>
      <c r="HE1088" s="12">
        <f t="shared" si="2507"/>
        <v>1.4</v>
      </c>
      <c r="HF1088" s="12">
        <f t="shared" si="2508"/>
        <v>1.4</v>
      </c>
      <c r="HG1088" s="12">
        <f t="shared" si="2509"/>
        <v>1.4</v>
      </c>
      <c r="HH1088" s="12">
        <f t="shared" si="2510"/>
        <v>1.41</v>
      </c>
      <c r="HI1088" s="12">
        <f t="shared" si="2511"/>
        <v>1.41</v>
      </c>
      <c r="HJ1088" s="12">
        <f t="shared" si="2512"/>
        <v>1.41</v>
      </c>
      <c r="HK1088" s="12">
        <f t="shared" si="2513"/>
        <v>1.42</v>
      </c>
      <c r="HL1088" s="12">
        <f t="shared" si="2514"/>
        <v>1.42</v>
      </c>
      <c r="HM1088" s="12">
        <f t="shared" si="2515"/>
        <v>1.42</v>
      </c>
      <c r="HN1088" s="12">
        <f t="shared" si="2516"/>
        <v>1.42</v>
      </c>
      <c r="HO1088" s="12">
        <f t="shared" si="2517"/>
        <v>1.42</v>
      </c>
      <c r="HP1088" s="12">
        <f t="shared" si="2518"/>
        <v>1.42</v>
      </c>
      <c r="HQ1088" s="12">
        <f t="shared" si="2519"/>
        <v>1.42</v>
      </c>
      <c r="HR1088" s="12">
        <f t="shared" si="2520"/>
        <v>1.42</v>
      </c>
      <c r="HS1088" s="12">
        <f t="shared" si="2521"/>
        <v>1.42</v>
      </c>
    </row>
    <row r="1089" spans="23:227" x14ac:dyDescent="0.25">
      <c r="W1089" s="12">
        <f t="shared" si="2544"/>
        <v>10.839999999999813</v>
      </c>
      <c r="X1089" s="12">
        <f t="shared" si="2522"/>
        <v>-0.87715722069111735</v>
      </c>
      <c r="Y1089" s="12">
        <f t="shared" si="2553"/>
        <v>-0.87729119006721878</v>
      </c>
      <c r="Z1089" s="12">
        <f t="shared" si="2553"/>
        <v>-0.8776929659839231</v>
      </c>
      <c r="AA1089" s="12">
        <f t="shared" si="2553"/>
        <v>-0.87836215193690748</v>
      </c>
      <c r="AB1089" s="12">
        <f t="shared" si="2553"/>
        <v>-0.87929808752042815</v>
      </c>
      <c r="AC1089" s="12">
        <f t="shared" si="2553"/>
        <v>-0.8804998490790612</v>
      </c>
      <c r="AD1089" s="12">
        <f t="shared" si="2553"/>
        <v>-0.88196625061923839</v>
      </c>
      <c r="AE1089" s="12">
        <f t="shared" si="2553"/>
        <v>-0.88369584497968068</v>
      </c>
      <c r="AF1089" s="12">
        <f t="shared" si="2553"/>
        <v>-0.8856869252595706</v>
      </c>
      <c r="AG1089" s="12">
        <f t="shared" si="2553"/>
        <v>-0.88793752650305802</v>
      </c>
      <c r="AH1089" s="12">
        <f t="shared" si="2553"/>
        <v>-0.89044542763843382</v>
      </c>
      <c r="AI1089" s="12">
        <f t="shared" si="2553"/>
        <v>-0.89320815367006012</v>
      </c>
      <c r="AJ1089" s="12">
        <f t="shared" si="2553"/>
        <v>-0.89622297812089169</v>
      </c>
      <c r="AK1089" s="12">
        <f t="shared" si="2553"/>
        <v>-0.89948692572317968</v>
      </c>
      <c r="AL1089" s="12">
        <f t="shared" si="2553"/>
        <v>-0.90299677535470169</v>
      </c>
      <c r="AM1089" s="12">
        <f t="shared" si="2553"/>
        <v>-0.90674906321762072</v>
      </c>
      <c r="AN1089" s="12">
        <f t="shared" si="2553"/>
        <v>-0.91074008625683545</v>
      </c>
      <c r="AO1089" s="12">
        <f t="shared" si="2549"/>
        <v>-0.91496590581444814</v>
      </c>
      <c r="AP1089" s="12">
        <f t="shared" si="2549"/>
        <v>-0.91942235151674467</v>
      </c>
      <c r="AQ1089" s="12">
        <f t="shared" si="2549"/>
        <v>-0.92410502538985029</v>
      </c>
      <c r="AR1089" s="12">
        <f t="shared" si="2549"/>
        <v>-0.92900930619999811</v>
      </c>
      <c r="AS1089" s="12">
        <f t="shared" si="2549"/>
        <v>-0.93413035401412958</v>
      </c>
      <c r="AT1089" s="12">
        <f t="shared" si="2549"/>
        <v>-0.93946311497632395</v>
      </c>
      <c r="AU1089" s="12">
        <f t="shared" si="2549"/>
        <v>-0.9450023262953432</v>
      </c>
      <c r="AV1089" s="12">
        <f t="shared" si="2549"/>
        <v>-0.9507425214383729</v>
      </c>
      <c r="AW1089" s="12">
        <f t="shared" si="2549"/>
        <v>-0.95667803552582875</v>
      </c>
      <c r="AX1089" s="12">
        <f t="shared" si="2549"/>
        <v>-0.96280301092191001</v>
      </c>
      <c r="AY1089" s="12">
        <f t="shared" si="2549"/>
        <v>-0.96911140301537768</v>
      </c>
      <c r="AZ1089" s="12">
        <f t="shared" si="2549"/>
        <v>-0.97559698618485713</v>
      </c>
      <c r="BA1089" s="12">
        <f t="shared" si="2549"/>
        <v>-0.98225335994277396</v>
      </c>
      <c r="BB1089" s="12">
        <f t="shared" si="2549"/>
        <v>-0.98907395525186292</v>
      </c>
      <c r="BC1089" s="12">
        <f t="shared" si="2545"/>
        <v>-0.99605204100801426</v>
      </c>
      <c r="BD1089" s="12">
        <f t="shared" si="2545"/>
        <v>-1.0031807306830614</v>
      </c>
      <c r="BE1089" s="12">
        <f t="shared" si="2545"/>
        <v>-1.0104529891209519</v>
      </c>
      <c r="BF1089" s="12">
        <f t="shared" si="2545"/>
        <v>-1.0178616394805982</v>
      </c>
      <c r="BG1089" s="12">
        <f t="shared" si="2545"/>
        <v>-1.0253993703185522</v>
      </c>
      <c r="BH1089" s="12">
        <f t="shared" si="2545"/>
        <v>-1.0330587428045184</v>
      </c>
      <c r="BI1089" s="12">
        <f t="shared" si="2545"/>
        <v>-1.0408321980625805</v>
      </c>
      <c r="BJ1089" s="12">
        <f t="shared" si="2545"/>
        <v>-1.0487120646308989</v>
      </c>
      <c r="BK1089" s="12">
        <f t="shared" si="2545"/>
        <v>-1.0566905660325192</v>
      </c>
      <c r="BL1089" s="12">
        <f t="shared" si="2545"/>
        <v>-1.0647598284498139</v>
      </c>
      <c r="BM1089" s="12">
        <f t="shared" si="2545"/>
        <v>-1.0729118884949904</v>
      </c>
      <c r="BN1089" s="12">
        <f t="shared" si="2545"/>
        <v>-1.0811387010689952</v>
      </c>
      <c r="BO1089" s="12">
        <f t="shared" si="2545"/>
        <v>-1.0894321473010522</v>
      </c>
      <c r="BP1089" s="12">
        <f t="shared" si="2545"/>
        <v>-1.0977840425610106</v>
      </c>
      <c r="BQ1089" s="12">
        <f t="shared" si="2545"/>
        <v>-1.106186144536585</v>
      </c>
      <c r="BR1089" s="12">
        <f t="shared" si="2545"/>
        <v>-1.1146301613675238</v>
      </c>
      <c r="BS1089" s="12">
        <f t="shared" si="2550"/>
        <v>-1.1231077598286736</v>
      </c>
      <c r="BT1089" s="12">
        <f t="shared" si="2546"/>
        <v>-1.1316105735538655</v>
      </c>
      <c r="BU1089" s="12">
        <f t="shared" si="2546"/>
        <v>-1.1401302112925107</v>
      </c>
      <c r="BV1089" s="12">
        <f t="shared" si="2546"/>
        <v>-1.1486582651907487</v>
      </c>
      <c r="BW1089" s="12">
        <f t="shared" si="2546"/>
        <v>-1.1571863190889868</v>
      </c>
      <c r="BX1089" s="12">
        <f t="shared" si="2546"/>
        <v>-1.1657059568276318</v>
      </c>
      <c r="BY1089" s="12">
        <f t="shared" si="2546"/>
        <v>-1.1742087705528239</v>
      </c>
      <c r="BZ1089" s="12">
        <f t="shared" si="2546"/>
        <v>-1.1826863690139735</v>
      </c>
      <c r="CA1089" s="12">
        <f t="shared" si="2546"/>
        <v>-1.1911303858449125</v>
      </c>
      <c r="CB1089" s="12">
        <f t="shared" si="2546"/>
        <v>-1.1995324878204872</v>
      </c>
      <c r="CC1089" s="12">
        <f t="shared" si="2546"/>
        <v>-1.2078843830804451</v>
      </c>
      <c r="CD1089" s="12">
        <f t="shared" si="2546"/>
        <v>-1.2161778293125023</v>
      </c>
      <c r="CE1089" s="12">
        <f t="shared" si="2546"/>
        <v>-1.2244046418865069</v>
      </c>
      <c r="CF1089" s="12">
        <f t="shared" si="2546"/>
        <v>-1.2325567019316837</v>
      </c>
      <c r="CG1089" s="12">
        <f t="shared" si="2546"/>
        <v>-1.2406259643489781</v>
      </c>
      <c r="CH1089" s="12">
        <f t="shared" si="2546"/>
        <v>-1.2486044657505984</v>
      </c>
      <c r="CI1089" s="12">
        <f t="shared" si="2546"/>
        <v>-1.256484332318917</v>
      </c>
      <c r="CJ1089" s="12">
        <f t="shared" si="2551"/>
        <v>-1.2642577875769792</v>
      </c>
      <c r="CK1089" s="12">
        <f t="shared" si="2547"/>
        <v>-1.2719171600629453</v>
      </c>
      <c r="CL1089" s="12">
        <f t="shared" si="2547"/>
        <v>-1.2794548909008996</v>
      </c>
      <c r="CM1089" s="12">
        <f t="shared" si="2547"/>
        <v>-1.2868635412605456</v>
      </c>
      <c r="CN1089" s="12">
        <f t="shared" si="2547"/>
        <v>-1.2941357996984362</v>
      </c>
      <c r="CO1089" s="12">
        <f t="shared" si="2547"/>
        <v>-1.3012644893734833</v>
      </c>
      <c r="CP1089" s="12">
        <f t="shared" si="2547"/>
        <v>-1.3082425751296345</v>
      </c>
      <c r="CQ1089" s="12">
        <f t="shared" si="2547"/>
        <v>-1.3150631704387234</v>
      </c>
      <c r="CR1089" s="12">
        <f t="shared" si="2547"/>
        <v>-1.3217195441966405</v>
      </c>
      <c r="CS1089" s="12">
        <f t="shared" si="2547"/>
        <v>-1.32820512736612</v>
      </c>
      <c r="CT1089" s="12">
        <f t="shared" si="2547"/>
        <v>-1.3345135194595876</v>
      </c>
      <c r="CU1089" s="12">
        <f t="shared" si="2547"/>
        <v>-1.3406384948556687</v>
      </c>
      <c r="CV1089" s="12">
        <f t="shared" si="2547"/>
        <v>-1.3465740089431246</v>
      </c>
      <c r="CW1089" s="12">
        <f t="shared" si="2547"/>
        <v>-1.3523142040861542</v>
      </c>
      <c r="CX1089" s="12">
        <f t="shared" si="2547"/>
        <v>-1.3578534154051736</v>
      </c>
      <c r="CY1089" s="12">
        <f t="shared" si="2547"/>
        <v>-1.3631861763673678</v>
      </c>
      <c r="CZ1089" s="12">
        <f t="shared" si="2547"/>
        <v>-1.3683072241814993</v>
      </c>
      <c r="DA1089" s="12">
        <f t="shared" si="2552"/>
        <v>-1.3732115049916473</v>
      </c>
      <c r="DB1089" s="12">
        <f t="shared" si="2552"/>
        <v>-1.3778941788647527</v>
      </c>
      <c r="DC1089" s="12">
        <f t="shared" si="2552"/>
        <v>-1.3823506245670494</v>
      </c>
      <c r="DD1089" s="12">
        <f t="shared" si="2552"/>
        <v>-1.386576444124662</v>
      </c>
      <c r="DE1089" s="12">
        <f t="shared" si="2552"/>
        <v>-1.3905674671638768</v>
      </c>
      <c r="DF1089" s="12">
        <f t="shared" si="2552"/>
        <v>-1.3943197550267958</v>
      </c>
      <c r="DG1089" s="12">
        <f t="shared" si="2552"/>
        <v>-1.3978296046583178</v>
      </c>
      <c r="DH1089" s="12">
        <f t="shared" si="2552"/>
        <v>-1.4010935522606058</v>
      </c>
      <c r="DI1089" s="12">
        <f t="shared" si="2552"/>
        <v>-1.4041083767114375</v>
      </c>
      <c r="DJ1089" s="12">
        <f t="shared" si="2552"/>
        <v>-1.4068711027430636</v>
      </c>
      <c r="DK1089" s="12">
        <f t="shared" si="2552"/>
        <v>-1.4093790038784397</v>
      </c>
      <c r="DL1089" s="12">
        <f t="shared" si="2552"/>
        <v>-1.4116296051219268</v>
      </c>
      <c r="DM1089" s="12">
        <f t="shared" si="2552"/>
        <v>-1.413620685401817</v>
      </c>
      <c r="DN1089" s="12">
        <f t="shared" si="2552"/>
        <v>-1.4153502797622592</v>
      </c>
      <c r="DO1089" s="12">
        <f t="shared" si="2548"/>
        <v>-1.4168166813024363</v>
      </c>
      <c r="DP1089" s="12">
        <f t="shared" si="2548"/>
        <v>-1.4180184428610694</v>
      </c>
      <c r="DQ1089" s="12">
        <f t="shared" si="2548"/>
        <v>-1.4189543784445902</v>
      </c>
      <c r="DR1089" s="12">
        <f t="shared" si="2548"/>
        <v>-1.4196235643975745</v>
      </c>
      <c r="DS1089" s="12">
        <f t="shared" si="2548"/>
        <v>-1.4200253403142788</v>
      </c>
      <c r="DT1089" s="12">
        <f t="shared" si="2524"/>
        <v>-1.4201593096903802</v>
      </c>
      <c r="DV1089">
        <v>10.839999999999813</v>
      </c>
      <c r="DW1089" s="12">
        <f t="shared" si="2421"/>
        <v>0.88</v>
      </c>
      <c r="DX1089" s="12">
        <f t="shared" si="2422"/>
        <v>0.88</v>
      </c>
      <c r="DY1089" s="12">
        <f t="shared" si="2423"/>
        <v>0.88</v>
      </c>
      <c r="DZ1089" s="12">
        <f t="shared" si="2424"/>
        <v>0.88</v>
      </c>
      <c r="EA1089" s="12">
        <f t="shared" si="2425"/>
        <v>0.88</v>
      </c>
      <c r="EB1089" s="12">
        <f t="shared" si="2426"/>
        <v>0.88</v>
      </c>
      <c r="EC1089" s="12">
        <f t="shared" si="2427"/>
        <v>0.88</v>
      </c>
      <c r="ED1089" s="12">
        <f t="shared" si="2428"/>
        <v>0.88</v>
      </c>
      <c r="EE1089" s="12">
        <f t="shared" si="2429"/>
        <v>0.89</v>
      </c>
      <c r="EF1089" s="12">
        <f t="shared" si="2430"/>
        <v>0.89</v>
      </c>
      <c r="EG1089" s="12">
        <f t="shared" si="2431"/>
        <v>0.89</v>
      </c>
      <c r="EH1089" s="12">
        <f t="shared" si="2432"/>
        <v>0.89</v>
      </c>
      <c r="EI1089" s="12">
        <f t="shared" si="2433"/>
        <v>0.9</v>
      </c>
      <c r="EJ1089" s="12">
        <f t="shared" si="2434"/>
        <v>0.9</v>
      </c>
      <c r="EK1089" s="12">
        <f t="shared" si="2435"/>
        <v>0.9</v>
      </c>
      <c r="EL1089" s="12">
        <f t="shared" si="2436"/>
        <v>0.91</v>
      </c>
      <c r="EM1089" s="12">
        <f t="shared" si="2437"/>
        <v>0.91</v>
      </c>
      <c r="EN1089" s="12">
        <f t="shared" si="2438"/>
        <v>0.91</v>
      </c>
      <c r="EO1089" s="12">
        <f t="shared" si="2439"/>
        <v>0.92</v>
      </c>
      <c r="EP1089" s="12">
        <f t="shared" si="2440"/>
        <v>0.92</v>
      </c>
      <c r="EQ1089" s="12">
        <f t="shared" si="2441"/>
        <v>0.93</v>
      </c>
      <c r="ER1089" s="12">
        <f t="shared" si="2442"/>
        <v>0.93</v>
      </c>
      <c r="ES1089" s="12">
        <f t="shared" si="2443"/>
        <v>0.94</v>
      </c>
      <c r="ET1089" s="12">
        <f t="shared" si="2444"/>
        <v>0.95</v>
      </c>
      <c r="EU1089" s="12">
        <f t="shared" si="2445"/>
        <v>0.95</v>
      </c>
      <c r="EV1089" s="12">
        <f t="shared" si="2446"/>
        <v>0.96</v>
      </c>
      <c r="EW1089" s="12">
        <f t="shared" si="2447"/>
        <v>0.96</v>
      </c>
      <c r="EX1089" s="12">
        <f t="shared" si="2448"/>
        <v>0.97</v>
      </c>
      <c r="EY1089" s="12">
        <f t="shared" si="2449"/>
        <v>0.98</v>
      </c>
      <c r="EZ1089" s="12">
        <f t="shared" si="2450"/>
        <v>0.98</v>
      </c>
      <c r="FA1089" s="12">
        <f t="shared" si="2451"/>
        <v>0.99</v>
      </c>
      <c r="FB1089" s="12">
        <f t="shared" si="2452"/>
        <v>1</v>
      </c>
      <c r="FC1089" s="12">
        <f t="shared" si="2453"/>
        <v>1</v>
      </c>
      <c r="FD1089" s="12">
        <f t="shared" si="2454"/>
        <v>1.01</v>
      </c>
      <c r="FE1089" s="12">
        <f t="shared" si="2455"/>
        <v>1.02</v>
      </c>
      <c r="FF1089" s="12">
        <f t="shared" si="2456"/>
        <v>1.03</v>
      </c>
      <c r="FG1089" s="12">
        <f t="shared" si="2457"/>
        <v>1.03</v>
      </c>
      <c r="FH1089" s="12">
        <f t="shared" si="2458"/>
        <v>1.04</v>
      </c>
      <c r="FI1089" s="12">
        <f t="shared" si="2459"/>
        <v>1.05</v>
      </c>
      <c r="FJ1089" s="12">
        <f t="shared" si="2460"/>
        <v>1.06</v>
      </c>
      <c r="FK1089" s="12">
        <f t="shared" si="2461"/>
        <v>1.06</v>
      </c>
      <c r="FL1089" s="12">
        <f t="shared" si="2462"/>
        <v>1.07</v>
      </c>
      <c r="FM1089" s="12">
        <f t="shared" si="2463"/>
        <v>1.08</v>
      </c>
      <c r="FN1089" s="12">
        <f t="shared" si="2464"/>
        <v>1.0900000000000001</v>
      </c>
      <c r="FO1089" s="12">
        <f t="shared" si="2465"/>
        <v>1.1000000000000001</v>
      </c>
      <c r="FP1089" s="12">
        <f t="shared" si="2466"/>
        <v>1.1100000000000001</v>
      </c>
      <c r="FQ1089" s="12">
        <f t="shared" si="2467"/>
        <v>1.1100000000000001</v>
      </c>
      <c r="FR1089" s="12">
        <f t="shared" si="2468"/>
        <v>1.1200000000000001</v>
      </c>
      <c r="FS1089" s="12">
        <f t="shared" si="2469"/>
        <v>1.1299999999999999</v>
      </c>
      <c r="FT1089" s="12">
        <f t="shared" si="2470"/>
        <v>1.1399999999999999</v>
      </c>
      <c r="FU1089" s="12">
        <f t="shared" si="2471"/>
        <v>1.1499999999999999</v>
      </c>
      <c r="FV1089" s="12">
        <f t="shared" si="2472"/>
        <v>1.1599999999999999</v>
      </c>
      <c r="FW1089" s="12">
        <f t="shared" si="2473"/>
        <v>1.17</v>
      </c>
      <c r="FX1089" s="12">
        <f t="shared" si="2474"/>
        <v>1.17</v>
      </c>
      <c r="FY1089" s="12">
        <f t="shared" si="2475"/>
        <v>1.18</v>
      </c>
      <c r="FZ1089" s="12">
        <f t="shared" si="2476"/>
        <v>1.19</v>
      </c>
      <c r="GA1089" s="12">
        <f t="shared" si="2477"/>
        <v>1.2</v>
      </c>
      <c r="GB1089" s="12">
        <f t="shared" si="2478"/>
        <v>1.21</v>
      </c>
      <c r="GC1089" s="12">
        <f t="shared" si="2479"/>
        <v>1.22</v>
      </c>
      <c r="GD1089" s="12">
        <f t="shared" si="2480"/>
        <v>1.22</v>
      </c>
      <c r="GE1089" s="12">
        <f t="shared" si="2481"/>
        <v>1.23</v>
      </c>
      <c r="GF1089" s="12">
        <f t="shared" si="2482"/>
        <v>1.24</v>
      </c>
      <c r="GG1089" s="12">
        <f t="shared" si="2483"/>
        <v>1.25</v>
      </c>
      <c r="GH1089" s="12">
        <f t="shared" si="2484"/>
        <v>1.26</v>
      </c>
      <c r="GI1089" s="12">
        <f t="shared" si="2485"/>
        <v>1.26</v>
      </c>
      <c r="GJ1089" s="12">
        <f t="shared" si="2486"/>
        <v>1.27</v>
      </c>
      <c r="GK1089" s="12">
        <f t="shared" si="2487"/>
        <v>1.28</v>
      </c>
      <c r="GL1089" s="12">
        <f t="shared" si="2488"/>
        <v>1.29</v>
      </c>
      <c r="GM1089" s="12">
        <f t="shared" si="2489"/>
        <v>1.29</v>
      </c>
      <c r="GN1089" s="12">
        <f t="shared" si="2490"/>
        <v>1.3</v>
      </c>
      <c r="GO1089" s="12">
        <f t="shared" si="2491"/>
        <v>1.31</v>
      </c>
      <c r="GP1089" s="12">
        <f t="shared" si="2492"/>
        <v>1.32</v>
      </c>
      <c r="GQ1089" s="12">
        <f t="shared" si="2493"/>
        <v>1.32</v>
      </c>
      <c r="GR1089" s="12">
        <f t="shared" si="2494"/>
        <v>1.33</v>
      </c>
      <c r="GS1089" s="12">
        <f t="shared" si="2495"/>
        <v>1.33</v>
      </c>
      <c r="GT1089" s="12">
        <f t="shared" si="2496"/>
        <v>1.34</v>
      </c>
      <c r="GU1089" s="12">
        <f t="shared" si="2497"/>
        <v>1.35</v>
      </c>
      <c r="GV1089" s="12">
        <f t="shared" si="2498"/>
        <v>1.35</v>
      </c>
      <c r="GW1089" s="12">
        <f t="shared" si="2499"/>
        <v>1.36</v>
      </c>
      <c r="GX1089" s="12">
        <f t="shared" si="2500"/>
        <v>1.36</v>
      </c>
      <c r="GY1089" s="12">
        <f t="shared" si="2501"/>
        <v>1.37</v>
      </c>
      <c r="GZ1089" s="12">
        <f t="shared" si="2502"/>
        <v>1.37</v>
      </c>
      <c r="HA1089" s="12">
        <f t="shared" si="2503"/>
        <v>1.38</v>
      </c>
      <c r="HB1089" s="12">
        <f t="shared" si="2504"/>
        <v>1.38</v>
      </c>
      <c r="HC1089" s="12">
        <f t="shared" si="2505"/>
        <v>1.39</v>
      </c>
      <c r="HD1089" s="12">
        <f t="shared" si="2506"/>
        <v>1.39</v>
      </c>
      <c r="HE1089" s="12">
        <f t="shared" si="2507"/>
        <v>1.39</v>
      </c>
      <c r="HF1089" s="12">
        <f t="shared" si="2508"/>
        <v>1.4</v>
      </c>
      <c r="HG1089" s="12">
        <f t="shared" si="2509"/>
        <v>1.4</v>
      </c>
      <c r="HH1089" s="12">
        <f t="shared" si="2510"/>
        <v>1.4</v>
      </c>
      <c r="HI1089" s="12">
        <f t="shared" si="2511"/>
        <v>1.41</v>
      </c>
      <c r="HJ1089" s="12">
        <f t="shared" si="2512"/>
        <v>1.41</v>
      </c>
      <c r="HK1089" s="12">
        <f t="shared" si="2513"/>
        <v>1.41</v>
      </c>
      <c r="HL1089" s="12">
        <f t="shared" si="2514"/>
        <v>1.41</v>
      </c>
      <c r="HM1089" s="12">
        <f t="shared" si="2515"/>
        <v>1.42</v>
      </c>
      <c r="HN1089" s="12">
        <f t="shared" si="2516"/>
        <v>1.42</v>
      </c>
      <c r="HO1089" s="12">
        <f t="shared" si="2517"/>
        <v>1.42</v>
      </c>
      <c r="HP1089" s="12">
        <f t="shared" si="2518"/>
        <v>1.42</v>
      </c>
      <c r="HQ1089" s="12">
        <f t="shared" si="2519"/>
        <v>1.42</v>
      </c>
      <c r="HR1089" s="12">
        <f t="shared" si="2520"/>
        <v>1.42</v>
      </c>
      <c r="HS1089" s="12">
        <f t="shared" si="2521"/>
        <v>1.42</v>
      </c>
    </row>
    <row r="1090" spans="23:227" x14ac:dyDescent="0.25">
      <c r="W1090" s="12">
        <f t="shared" si="2544"/>
        <v>10.849999999999813</v>
      </c>
      <c r="X1090" s="12">
        <f t="shared" si="2522"/>
        <v>-0.87498400639028029</v>
      </c>
      <c r="Y1090" s="12">
        <f t="shared" si="2553"/>
        <v>-0.87511764384850288</v>
      </c>
      <c r="Z1090" s="12">
        <f t="shared" si="2553"/>
        <v>-0.87551842433913385</v>
      </c>
      <c r="AA1090" s="12">
        <f t="shared" si="2553"/>
        <v>-0.87618595234021568</v>
      </c>
      <c r="AB1090" s="12">
        <f t="shared" si="2553"/>
        <v>-0.8771195690822029</v>
      </c>
      <c r="AC1090" s="12">
        <f t="shared" si="2553"/>
        <v>-0.87831835319808804</v>
      </c>
      <c r="AD1090" s="12">
        <f t="shared" si="2553"/>
        <v>-0.87978112163267985</v>
      </c>
      <c r="AE1090" s="12">
        <f t="shared" si="2553"/>
        <v>-0.88150643081013536</v>
      </c>
      <c r="AF1090" s="12">
        <f t="shared" si="2553"/>
        <v>-0.88349257805859571</v>
      </c>
      <c r="AG1090" s="12">
        <f t="shared" si="2553"/>
        <v>-0.88573760329051698</v>
      </c>
      <c r="AH1090" s="12">
        <f t="shared" si="2553"/>
        <v>-0.88823929093704057</v>
      </c>
      <c r="AI1090" s="12">
        <f t="shared" si="2553"/>
        <v>-0.89099517213449164</v>
      </c>
      <c r="AJ1090" s="12">
        <f t="shared" si="2553"/>
        <v>-0.89400252716084994</v>
      </c>
      <c r="AK1090" s="12">
        <f t="shared" si="2553"/>
        <v>-0.89725838811978698</v>
      </c>
      <c r="AL1090" s="12">
        <f t="shared" si="2553"/>
        <v>-0.90075954186962093</v>
      </c>
      <c r="AM1090" s="12">
        <f t="shared" si="2553"/>
        <v>-0.90450253319430007</v>
      </c>
      <c r="AN1090" s="12">
        <f t="shared" si="2553"/>
        <v>-0.90848366821328397</v>
      </c>
      <c r="AO1090" s="12">
        <f t="shared" si="2549"/>
        <v>-0.91269901802695708</v>
      </c>
      <c r="AP1090" s="12">
        <f t="shared" si="2549"/>
        <v>-0.91714442259397855</v>
      </c>
      <c r="AQ1090" s="12">
        <f t="shared" si="2549"/>
        <v>-0.92181549483674108</v>
      </c>
      <c r="AR1090" s="12">
        <f t="shared" si="2549"/>
        <v>-0.92670762497088643</v>
      </c>
      <c r="AS1090" s="12">
        <f t="shared" si="2549"/>
        <v>-0.93181598505460606</v>
      </c>
      <c r="AT1090" s="12">
        <f t="shared" si="2549"/>
        <v>-0.93713553375323733</v>
      </c>
      <c r="AU1090" s="12">
        <f t="shared" si="2549"/>
        <v>-0.9426610213144514</v>
      </c>
      <c r="AV1090" s="12">
        <f t="shared" si="2549"/>
        <v>-0.9483869947491258</v>
      </c>
      <c r="AW1090" s="12">
        <f t="shared" si="2549"/>
        <v>-0.95430780321278541</v>
      </c>
      <c r="AX1090" s="12">
        <f t="shared" si="2549"/>
        <v>-0.96041760358230455</v>
      </c>
      <c r="AY1090" s="12">
        <f t="shared" si="2549"/>
        <v>-0.96671036622236373</v>
      </c>
      <c r="AZ1090" s="12">
        <f t="shared" si="2549"/>
        <v>-0.97317988093597152</v>
      </c>
      <c r="BA1090" s="12">
        <f t="shared" si="2549"/>
        <v>-0.97981976309317964</v>
      </c>
      <c r="BB1090" s="12">
        <f t="shared" si="2549"/>
        <v>-0.98662345993194156</v>
      </c>
      <c r="BC1090" s="12">
        <f t="shared" si="2545"/>
        <v>-0.99358425702489772</v>
      </c>
      <c r="BD1090" s="12">
        <f t="shared" si="2545"/>
        <v>-1.0006952849057047</v>
      </c>
      <c r="BE1090" s="12">
        <f t="shared" si="2545"/>
        <v>-1.0079495258483688</v>
      </c>
      <c r="BF1090" s="12">
        <f t="shared" si="2545"/>
        <v>-1.0153398207928948</v>
      </c>
      <c r="BG1090" s="12">
        <f t="shared" si="2545"/>
        <v>-1.0228588764104136</v>
      </c>
      <c r="BH1090" s="12">
        <f t="shared" si="2545"/>
        <v>-1.0304992723008171</v>
      </c>
      <c r="BI1090" s="12">
        <f t="shared" si="2545"/>
        <v>-1.038253468315798</v>
      </c>
      <c r="BJ1090" s="12">
        <f t="shared" si="2545"/>
        <v>-1.0461138120000646</v>
      </c>
      <c r="BK1090" s="12">
        <f t="shared" si="2545"/>
        <v>-1.0540725461433915</v>
      </c>
      <c r="BL1090" s="12">
        <f t="shared" si="2545"/>
        <v>-1.0621218164360489</v>
      </c>
      <c r="BM1090" s="12">
        <f t="shared" si="2545"/>
        <v>-1.0702536792200577</v>
      </c>
      <c r="BN1090" s="12">
        <f t="shared" si="2545"/>
        <v>-1.0784601093286224</v>
      </c>
      <c r="BO1090" s="12">
        <f t="shared" si="2545"/>
        <v>-1.0867330080059998</v>
      </c>
      <c r="BP1090" s="12">
        <f t="shared" si="2545"/>
        <v>-1.0950642108999946</v>
      </c>
      <c r="BQ1090" s="12">
        <f t="shared" si="2545"/>
        <v>-1.1034454961191889</v>
      </c>
      <c r="BR1090" s="12">
        <f t="shared" si="2545"/>
        <v>-1.1118685923469558</v>
      </c>
      <c r="BS1090" s="12">
        <f t="shared" si="2550"/>
        <v>-1.1203251870042514</v>
      </c>
      <c r="BT1090" s="12">
        <f t="shared" si="2546"/>
        <v>-1.128806934453126</v>
      </c>
      <c r="BU1090" s="12">
        <f t="shared" si="2546"/>
        <v>-1.1373054642328615</v>
      </c>
      <c r="BV1090" s="12">
        <f t="shared" si="2546"/>
        <v>-1.1458123893206049</v>
      </c>
      <c r="BW1090" s="12">
        <f t="shared" si="2546"/>
        <v>-1.1543193144083486</v>
      </c>
      <c r="BX1090" s="12">
        <f t="shared" si="2546"/>
        <v>-1.1628178441880839</v>
      </c>
      <c r="BY1090" s="12">
        <f t="shared" si="2546"/>
        <v>-1.1712995916369586</v>
      </c>
      <c r="BZ1090" s="12">
        <f t="shared" si="2546"/>
        <v>-1.1797561862942543</v>
      </c>
      <c r="CA1090" s="12">
        <f t="shared" si="2546"/>
        <v>-1.1881792825220212</v>
      </c>
      <c r="CB1090" s="12">
        <f t="shared" si="2546"/>
        <v>-1.1965605677412152</v>
      </c>
      <c r="CC1090" s="12">
        <f t="shared" si="2546"/>
        <v>-1.20489177063521</v>
      </c>
      <c r="CD1090" s="12">
        <f t="shared" si="2546"/>
        <v>-1.2131646693125875</v>
      </c>
      <c r="CE1090" s="12">
        <f t="shared" si="2546"/>
        <v>-1.2213710994211522</v>
      </c>
      <c r="CF1090" s="12">
        <f t="shared" si="2546"/>
        <v>-1.2295029622051614</v>
      </c>
      <c r="CG1090" s="12">
        <f t="shared" si="2546"/>
        <v>-1.2375522324978185</v>
      </c>
      <c r="CH1090" s="12">
        <f t="shared" si="2546"/>
        <v>-1.2455109666411455</v>
      </c>
      <c r="CI1090" s="12">
        <f t="shared" si="2546"/>
        <v>-1.253371310325412</v>
      </c>
      <c r="CJ1090" s="12">
        <f t="shared" si="2551"/>
        <v>-1.261125506340393</v>
      </c>
      <c r="CK1090" s="12">
        <f t="shared" si="2547"/>
        <v>-1.2687659022307964</v>
      </c>
      <c r="CL1090" s="12">
        <f t="shared" si="2547"/>
        <v>-1.2762849578483153</v>
      </c>
      <c r="CM1090" s="12">
        <f t="shared" si="2547"/>
        <v>-1.2836752527928412</v>
      </c>
      <c r="CN1090" s="12">
        <f t="shared" si="2547"/>
        <v>-1.2909294937355054</v>
      </c>
      <c r="CO1090" s="12">
        <f t="shared" si="2547"/>
        <v>-1.2980405216163122</v>
      </c>
      <c r="CP1090" s="12">
        <f t="shared" si="2547"/>
        <v>-1.3050013187092684</v>
      </c>
      <c r="CQ1090" s="12">
        <f t="shared" si="2547"/>
        <v>-1.3118050155480303</v>
      </c>
      <c r="CR1090" s="12">
        <f t="shared" si="2547"/>
        <v>-1.3184448977052385</v>
      </c>
      <c r="CS1090" s="12">
        <f t="shared" si="2547"/>
        <v>-1.3249144124188463</v>
      </c>
      <c r="CT1090" s="12">
        <f t="shared" si="2547"/>
        <v>-1.3312071750589056</v>
      </c>
      <c r="CU1090" s="12">
        <f t="shared" si="2547"/>
        <v>-1.3373169754284246</v>
      </c>
      <c r="CV1090" s="12">
        <f t="shared" si="2547"/>
        <v>-1.3432377838920844</v>
      </c>
      <c r="CW1090" s="12">
        <f t="shared" si="2547"/>
        <v>-1.3489637573267586</v>
      </c>
      <c r="CX1090" s="12">
        <f t="shared" si="2547"/>
        <v>-1.3544892448879726</v>
      </c>
      <c r="CY1090" s="12">
        <f t="shared" si="2547"/>
        <v>-1.3598087935866041</v>
      </c>
      <c r="CZ1090" s="12">
        <f t="shared" si="2547"/>
        <v>-1.3649171536703237</v>
      </c>
      <c r="DA1090" s="12">
        <f t="shared" si="2552"/>
        <v>-1.3698092838044689</v>
      </c>
      <c r="DB1090" s="12">
        <f t="shared" si="2552"/>
        <v>-1.3744803560472314</v>
      </c>
      <c r="DC1090" s="12">
        <f t="shared" si="2552"/>
        <v>-1.3789257606142531</v>
      </c>
      <c r="DD1090" s="12">
        <f t="shared" si="2552"/>
        <v>-1.3831411104279261</v>
      </c>
      <c r="DE1090" s="12">
        <f t="shared" si="2552"/>
        <v>-1.3871222454469101</v>
      </c>
      <c r="DF1090" s="12">
        <f t="shared" si="2552"/>
        <v>-1.3908652367715892</v>
      </c>
      <c r="DG1090" s="12">
        <f t="shared" si="2552"/>
        <v>-1.394366390521423</v>
      </c>
      <c r="DH1090" s="12">
        <f t="shared" si="2552"/>
        <v>-1.39762225148036</v>
      </c>
      <c r="DI1090" s="12">
        <f t="shared" si="2552"/>
        <v>-1.4006296065067185</v>
      </c>
      <c r="DJ1090" s="12">
        <f t="shared" si="2552"/>
        <v>-1.4033854877041696</v>
      </c>
      <c r="DK1090" s="12">
        <f t="shared" si="2552"/>
        <v>-1.405887175350693</v>
      </c>
      <c r="DL1090" s="12">
        <f t="shared" si="2552"/>
        <v>-1.4081322005826142</v>
      </c>
      <c r="DM1090" s="12">
        <f t="shared" si="2552"/>
        <v>-1.4101183478310748</v>
      </c>
      <c r="DN1090" s="12">
        <f t="shared" si="2552"/>
        <v>-1.4118436570085304</v>
      </c>
      <c r="DO1090" s="12">
        <f t="shared" si="2548"/>
        <v>-1.413306425443122</v>
      </c>
      <c r="DP1090" s="12">
        <f t="shared" si="2548"/>
        <v>-1.4145052095590072</v>
      </c>
      <c r="DQ1090" s="12">
        <f t="shared" si="2548"/>
        <v>-1.4154388263009943</v>
      </c>
      <c r="DR1090" s="12">
        <f t="shared" si="2548"/>
        <v>-1.4161063543020762</v>
      </c>
      <c r="DS1090" s="12">
        <f t="shared" si="2548"/>
        <v>-1.4165071347927072</v>
      </c>
      <c r="DT1090" s="12">
        <f t="shared" si="2524"/>
        <v>-1.4166407722509298</v>
      </c>
      <c r="DV1090">
        <v>10.849999999999813</v>
      </c>
      <c r="DW1090" s="12">
        <f t="shared" si="2421"/>
        <v>0.87</v>
      </c>
      <c r="DX1090" s="12">
        <f t="shared" si="2422"/>
        <v>0.88</v>
      </c>
      <c r="DY1090" s="12">
        <f t="shared" si="2423"/>
        <v>0.88</v>
      </c>
      <c r="DZ1090" s="12">
        <f t="shared" si="2424"/>
        <v>0.88</v>
      </c>
      <c r="EA1090" s="12">
        <f t="shared" si="2425"/>
        <v>0.88</v>
      </c>
      <c r="EB1090" s="12">
        <f t="shared" si="2426"/>
        <v>0.88</v>
      </c>
      <c r="EC1090" s="12">
        <f t="shared" si="2427"/>
        <v>0.88</v>
      </c>
      <c r="ED1090" s="12">
        <f t="shared" si="2428"/>
        <v>0.88</v>
      </c>
      <c r="EE1090" s="12">
        <f t="shared" si="2429"/>
        <v>0.88</v>
      </c>
      <c r="EF1090" s="12">
        <f t="shared" si="2430"/>
        <v>0.89</v>
      </c>
      <c r="EG1090" s="12">
        <f t="shared" si="2431"/>
        <v>0.89</v>
      </c>
      <c r="EH1090" s="12">
        <f t="shared" si="2432"/>
        <v>0.89</v>
      </c>
      <c r="EI1090" s="12">
        <f t="shared" si="2433"/>
        <v>0.89</v>
      </c>
      <c r="EJ1090" s="12">
        <f t="shared" si="2434"/>
        <v>0.9</v>
      </c>
      <c r="EK1090" s="12">
        <f t="shared" si="2435"/>
        <v>0.9</v>
      </c>
      <c r="EL1090" s="12">
        <f t="shared" si="2436"/>
        <v>0.9</v>
      </c>
      <c r="EM1090" s="12">
        <f t="shared" si="2437"/>
        <v>0.91</v>
      </c>
      <c r="EN1090" s="12">
        <f t="shared" si="2438"/>
        <v>0.91</v>
      </c>
      <c r="EO1090" s="12">
        <f t="shared" si="2439"/>
        <v>0.92</v>
      </c>
      <c r="EP1090" s="12">
        <f t="shared" si="2440"/>
        <v>0.92</v>
      </c>
      <c r="EQ1090" s="12">
        <f t="shared" si="2441"/>
        <v>0.93</v>
      </c>
      <c r="ER1090" s="12">
        <f t="shared" si="2442"/>
        <v>0.93</v>
      </c>
      <c r="ES1090" s="12">
        <f t="shared" si="2443"/>
        <v>0.94</v>
      </c>
      <c r="ET1090" s="12">
        <f t="shared" si="2444"/>
        <v>0.94</v>
      </c>
      <c r="EU1090" s="12">
        <f t="shared" si="2445"/>
        <v>0.95</v>
      </c>
      <c r="EV1090" s="12">
        <f t="shared" si="2446"/>
        <v>0.95</v>
      </c>
      <c r="EW1090" s="12">
        <f t="shared" si="2447"/>
        <v>0.96</v>
      </c>
      <c r="EX1090" s="12">
        <f t="shared" si="2448"/>
        <v>0.97</v>
      </c>
      <c r="EY1090" s="12">
        <f t="shared" si="2449"/>
        <v>0.97</v>
      </c>
      <c r="EZ1090" s="12">
        <f t="shared" si="2450"/>
        <v>0.98</v>
      </c>
      <c r="FA1090" s="12">
        <f t="shared" si="2451"/>
        <v>0.99</v>
      </c>
      <c r="FB1090" s="12">
        <f t="shared" si="2452"/>
        <v>0.99</v>
      </c>
      <c r="FC1090" s="12">
        <f t="shared" si="2453"/>
        <v>1</v>
      </c>
      <c r="FD1090" s="12">
        <f t="shared" si="2454"/>
        <v>1.01</v>
      </c>
      <c r="FE1090" s="12">
        <f t="shared" si="2455"/>
        <v>1.02</v>
      </c>
      <c r="FF1090" s="12">
        <f t="shared" si="2456"/>
        <v>1.02</v>
      </c>
      <c r="FG1090" s="12">
        <f t="shared" si="2457"/>
        <v>1.03</v>
      </c>
      <c r="FH1090" s="12">
        <f t="shared" si="2458"/>
        <v>1.04</v>
      </c>
      <c r="FI1090" s="12">
        <f t="shared" si="2459"/>
        <v>1.05</v>
      </c>
      <c r="FJ1090" s="12">
        <f t="shared" si="2460"/>
        <v>1.05</v>
      </c>
      <c r="FK1090" s="12">
        <f t="shared" si="2461"/>
        <v>1.06</v>
      </c>
      <c r="FL1090" s="12">
        <f t="shared" si="2462"/>
        <v>1.07</v>
      </c>
      <c r="FM1090" s="12">
        <f t="shared" si="2463"/>
        <v>1.08</v>
      </c>
      <c r="FN1090" s="12">
        <f t="shared" si="2464"/>
        <v>1.0900000000000001</v>
      </c>
      <c r="FO1090" s="12">
        <f t="shared" si="2465"/>
        <v>1.1000000000000001</v>
      </c>
      <c r="FP1090" s="12">
        <f t="shared" si="2466"/>
        <v>1.1000000000000001</v>
      </c>
      <c r="FQ1090" s="12">
        <f t="shared" si="2467"/>
        <v>1.1100000000000001</v>
      </c>
      <c r="FR1090" s="12">
        <f t="shared" si="2468"/>
        <v>1.1200000000000001</v>
      </c>
      <c r="FS1090" s="12">
        <f t="shared" si="2469"/>
        <v>1.1299999999999999</v>
      </c>
      <c r="FT1090" s="12">
        <f t="shared" si="2470"/>
        <v>1.1399999999999999</v>
      </c>
      <c r="FU1090" s="12">
        <f t="shared" si="2471"/>
        <v>1.1499999999999999</v>
      </c>
      <c r="FV1090" s="12">
        <f t="shared" si="2472"/>
        <v>1.1499999999999999</v>
      </c>
      <c r="FW1090" s="12">
        <f t="shared" si="2473"/>
        <v>1.1599999999999999</v>
      </c>
      <c r="FX1090" s="12">
        <f t="shared" si="2474"/>
        <v>1.17</v>
      </c>
      <c r="FY1090" s="12">
        <f t="shared" si="2475"/>
        <v>1.18</v>
      </c>
      <c r="FZ1090" s="12">
        <f t="shared" si="2476"/>
        <v>1.19</v>
      </c>
      <c r="GA1090" s="12">
        <f t="shared" si="2477"/>
        <v>1.2</v>
      </c>
      <c r="GB1090" s="12">
        <f t="shared" si="2478"/>
        <v>1.2</v>
      </c>
      <c r="GC1090" s="12">
        <f t="shared" si="2479"/>
        <v>1.21</v>
      </c>
      <c r="GD1090" s="12">
        <f t="shared" si="2480"/>
        <v>1.22</v>
      </c>
      <c r="GE1090" s="12">
        <f t="shared" si="2481"/>
        <v>1.23</v>
      </c>
      <c r="GF1090" s="12">
        <f t="shared" si="2482"/>
        <v>1.24</v>
      </c>
      <c r="GG1090" s="12">
        <f t="shared" si="2483"/>
        <v>1.25</v>
      </c>
      <c r="GH1090" s="12">
        <f t="shared" si="2484"/>
        <v>1.25</v>
      </c>
      <c r="GI1090" s="12">
        <f t="shared" si="2485"/>
        <v>1.26</v>
      </c>
      <c r="GJ1090" s="12">
        <f t="shared" si="2486"/>
        <v>1.27</v>
      </c>
      <c r="GK1090" s="12">
        <f t="shared" si="2487"/>
        <v>1.28</v>
      </c>
      <c r="GL1090" s="12">
        <f t="shared" si="2488"/>
        <v>1.28</v>
      </c>
      <c r="GM1090" s="12">
        <f t="shared" si="2489"/>
        <v>1.29</v>
      </c>
      <c r="GN1090" s="12">
        <f t="shared" si="2490"/>
        <v>1.3</v>
      </c>
      <c r="GO1090" s="12">
        <f t="shared" si="2491"/>
        <v>1.31</v>
      </c>
      <c r="GP1090" s="12">
        <f t="shared" si="2492"/>
        <v>1.31</v>
      </c>
      <c r="GQ1090" s="12">
        <f t="shared" si="2493"/>
        <v>1.32</v>
      </c>
      <c r="GR1090" s="12">
        <f t="shared" si="2494"/>
        <v>1.32</v>
      </c>
      <c r="GS1090" s="12">
        <f t="shared" si="2495"/>
        <v>1.33</v>
      </c>
      <c r="GT1090" s="12">
        <f t="shared" si="2496"/>
        <v>1.34</v>
      </c>
      <c r="GU1090" s="12">
        <f t="shared" si="2497"/>
        <v>1.34</v>
      </c>
      <c r="GV1090" s="12">
        <f t="shared" si="2498"/>
        <v>1.35</v>
      </c>
      <c r="GW1090" s="12">
        <f t="shared" si="2499"/>
        <v>1.35</v>
      </c>
      <c r="GX1090" s="12">
        <f t="shared" si="2500"/>
        <v>1.36</v>
      </c>
      <c r="GY1090" s="12">
        <f t="shared" si="2501"/>
        <v>1.36</v>
      </c>
      <c r="GZ1090" s="12">
        <f t="shared" si="2502"/>
        <v>1.37</v>
      </c>
      <c r="HA1090" s="12">
        <f t="shared" si="2503"/>
        <v>1.37</v>
      </c>
      <c r="HB1090" s="12">
        <f t="shared" si="2504"/>
        <v>1.38</v>
      </c>
      <c r="HC1090" s="12">
        <f t="shared" si="2505"/>
        <v>1.38</v>
      </c>
      <c r="HD1090" s="12">
        <f t="shared" si="2506"/>
        <v>1.39</v>
      </c>
      <c r="HE1090" s="12">
        <f t="shared" si="2507"/>
        <v>1.39</v>
      </c>
      <c r="HF1090" s="12">
        <f t="shared" si="2508"/>
        <v>1.39</v>
      </c>
      <c r="HG1090" s="12">
        <f t="shared" si="2509"/>
        <v>1.4</v>
      </c>
      <c r="HH1090" s="12">
        <f t="shared" si="2510"/>
        <v>1.4</v>
      </c>
      <c r="HI1090" s="12">
        <f t="shared" si="2511"/>
        <v>1.4</v>
      </c>
      <c r="HJ1090" s="12">
        <f t="shared" si="2512"/>
        <v>1.41</v>
      </c>
      <c r="HK1090" s="12">
        <f t="shared" si="2513"/>
        <v>1.41</v>
      </c>
      <c r="HL1090" s="12">
        <f t="shared" si="2514"/>
        <v>1.41</v>
      </c>
      <c r="HM1090" s="12">
        <f t="shared" si="2515"/>
        <v>1.41</v>
      </c>
      <c r="HN1090" s="12">
        <f t="shared" si="2516"/>
        <v>1.41</v>
      </c>
      <c r="HO1090" s="12">
        <f t="shared" si="2517"/>
        <v>1.41</v>
      </c>
      <c r="HP1090" s="12">
        <f t="shared" si="2518"/>
        <v>1.42</v>
      </c>
      <c r="HQ1090" s="12">
        <f t="shared" si="2519"/>
        <v>1.42</v>
      </c>
      <c r="HR1090" s="12">
        <f t="shared" si="2520"/>
        <v>1.42</v>
      </c>
      <c r="HS1090" s="12">
        <f t="shared" si="2521"/>
        <v>1.42</v>
      </c>
    </row>
    <row r="1091" spans="23:227" x14ac:dyDescent="0.25">
      <c r="W1091" s="12">
        <f t="shared" si="2544"/>
        <v>10.859999999999813</v>
      </c>
      <c r="X1091" s="12">
        <f t="shared" si="2522"/>
        <v>-0.87278680396091313</v>
      </c>
      <c r="Y1091" s="12">
        <f t="shared" si="2553"/>
        <v>-0.87292010583751856</v>
      </c>
      <c r="Z1091" s="12">
        <f t="shared" si="2553"/>
        <v>-0.87331987991447657</v>
      </c>
      <c r="AA1091" s="12">
        <f t="shared" si="2553"/>
        <v>-0.87398573166303839</v>
      </c>
      <c r="AB1091" s="12">
        <f t="shared" si="2553"/>
        <v>-0.87491700396791749</v>
      </c>
      <c r="AC1091" s="12">
        <f t="shared" si="2553"/>
        <v>-0.87611277777578278</v>
      </c>
      <c r="AD1091" s="12">
        <f t="shared" si="2553"/>
        <v>-0.87757187300225348</v>
      </c>
      <c r="AE1091" s="12">
        <f t="shared" si="2553"/>
        <v>-0.87929284969649968</v>
      </c>
      <c r="AF1091" s="12">
        <f t="shared" si="2553"/>
        <v>-0.88127400946230028</v>
      </c>
      <c r="AG1091" s="12">
        <f t="shared" si="2553"/>
        <v>-0.88351339713415478</v>
      </c>
      <c r="AH1091" s="12">
        <f t="shared" si="2553"/>
        <v>-0.8860088027067955</v>
      </c>
      <c r="AI1091" s="12">
        <f t="shared" si="2553"/>
        <v>-0.88875776351619618</v>
      </c>
      <c r="AJ1091" s="12">
        <f t="shared" si="2553"/>
        <v>-0.89175756666992412</v>
      </c>
      <c r="AK1091" s="12">
        <f t="shared" si="2553"/>
        <v>-0.89500525172443723</v>
      </c>
      <c r="AL1091" s="12">
        <f t="shared" si="2553"/>
        <v>-0.89849761360668434</v>
      </c>
      <c r="AM1091" s="12">
        <f t="shared" si="2553"/>
        <v>-0.90223120577712579</v>
      </c>
      <c r="AN1091" s="12">
        <f t="shared" si="2553"/>
        <v>-0.90620234363105123</v>
      </c>
      <c r="AO1091" s="12">
        <f t="shared" si="2549"/>
        <v>-0.91040710813484027</v>
      </c>
      <c r="AP1091" s="12">
        <f t="shared" si="2549"/>
        <v>-0.914841349693575</v>
      </c>
      <c r="AQ1091" s="12">
        <f t="shared" si="2549"/>
        <v>-0.91950069224618936</v>
      </c>
      <c r="AR1091" s="12">
        <f t="shared" si="2549"/>
        <v>-0.9243805375841132</v>
      </c>
      <c r="AS1091" s="12">
        <f t="shared" si="2549"/>
        <v>-0.92947606988914888</v>
      </c>
      <c r="AT1091" s="12">
        <f t="shared" si="2549"/>
        <v>-0.93478226048610236</v>
      </c>
      <c r="AU1091" s="12">
        <f t="shared" si="2549"/>
        <v>-0.9402938728054786</v>
      </c>
      <c r="AV1091" s="12">
        <f t="shared" si="2549"/>
        <v>-0.9460054675513434</v>
      </c>
      <c r="AW1091" s="12">
        <f t="shared" si="2549"/>
        <v>-0.9519114080692519</v>
      </c>
      <c r="AX1091" s="12">
        <f t="shared" si="2549"/>
        <v>-0.95800586590894565</v>
      </c>
      <c r="AY1091" s="12">
        <f t="shared" si="2549"/>
        <v>-0.96428282657632958</v>
      </c>
      <c r="AZ1091" s="12">
        <f t="shared" si="2549"/>
        <v>-0.97073609546905182</v>
      </c>
      <c r="BA1091" s="12">
        <f t="shared" si="2549"/>
        <v>-0.97735930398982773</v>
      </c>
      <c r="BB1091" s="12">
        <f t="shared" si="2549"/>
        <v>-0.98414591583147704</v>
      </c>
      <c r="BC1091" s="12">
        <f t="shared" si="2545"/>
        <v>-0.99108923342746957</v>
      </c>
      <c r="BD1091" s="12">
        <f t="shared" si="2545"/>
        <v>-0.998182404561615</v>
      </c>
      <c r="BE1091" s="12">
        <f t="shared" si="2545"/>
        <v>-1.0054184291303727</v>
      </c>
      <c r="BF1091" s="12">
        <f t="shared" si="2545"/>
        <v>-1.0127901660511096</v>
      </c>
      <c r="BG1091" s="12">
        <f t="shared" si="2545"/>
        <v>-1.020290340309485</v>
      </c>
      <c r="BH1091" s="12">
        <f t="shared" si="2545"/>
        <v>-1.027911550139013</v>
      </c>
      <c r="BI1091" s="12">
        <f t="shared" si="2545"/>
        <v>-1.0356462743257118</v>
      </c>
      <c r="BJ1091" s="12">
        <f t="shared" si="2545"/>
        <v>-1.0434868796306336</v>
      </c>
      <c r="BK1091" s="12">
        <f t="shared" si="2545"/>
        <v>-1.0514256283229502</v>
      </c>
      <c r="BL1091" s="12">
        <f t="shared" si="2545"/>
        <v>-1.0594546858161593</v>
      </c>
      <c r="BM1091" s="12">
        <f t="shared" si="2545"/>
        <v>-1.0675661283998745</v>
      </c>
      <c r="BN1091" s="12">
        <f t="shared" si="2545"/>
        <v>-1.0757519510595723</v>
      </c>
      <c r="BO1091" s="12">
        <f t="shared" si="2545"/>
        <v>-1.0840040753765741</v>
      </c>
      <c r="BP1091" s="12">
        <f t="shared" si="2545"/>
        <v>-1.0923143575004697</v>
      </c>
      <c r="BQ1091" s="12">
        <f t="shared" si="2545"/>
        <v>-1.1006745961861153</v>
      </c>
      <c r="BR1091" s="12">
        <f t="shared" si="2545"/>
        <v>-1.1090765408872723</v>
      </c>
      <c r="BS1091" s="12">
        <f t="shared" si="2550"/>
        <v>-1.1175118998988995</v>
      </c>
      <c r="BT1091" s="12">
        <f t="shared" si="2546"/>
        <v>-1.1259723485400659</v>
      </c>
      <c r="BU1091" s="12">
        <f t="shared" si="2546"/>
        <v>-1.134449537369405</v>
      </c>
      <c r="BV1091" s="12">
        <f t="shared" si="2546"/>
        <v>-1.1429351004250052</v>
      </c>
      <c r="BW1091" s="12">
        <f t="shared" si="2546"/>
        <v>-1.1514206634806057</v>
      </c>
      <c r="BX1091" s="12">
        <f t="shared" si="2546"/>
        <v>-1.1598978523099446</v>
      </c>
      <c r="BY1091" s="12">
        <f t="shared" si="2546"/>
        <v>-1.1683583009511109</v>
      </c>
      <c r="BZ1091" s="12">
        <f t="shared" si="2546"/>
        <v>-1.1767936599627382</v>
      </c>
      <c r="CA1091" s="12">
        <f t="shared" si="2546"/>
        <v>-1.1851956046638952</v>
      </c>
      <c r="CB1091" s="12">
        <f t="shared" si="2546"/>
        <v>-1.193555843349541</v>
      </c>
      <c r="CC1091" s="12">
        <f t="shared" si="2546"/>
        <v>-1.2018661254734364</v>
      </c>
      <c r="CD1091" s="12">
        <f t="shared" si="2546"/>
        <v>-1.2101182497904381</v>
      </c>
      <c r="CE1091" s="12">
        <f t="shared" si="2546"/>
        <v>-1.2183040724501359</v>
      </c>
      <c r="CF1091" s="12">
        <f t="shared" si="2546"/>
        <v>-1.2264155150338514</v>
      </c>
      <c r="CG1091" s="12">
        <f t="shared" si="2546"/>
        <v>-1.2344445725270603</v>
      </c>
      <c r="CH1091" s="12">
        <f t="shared" si="2546"/>
        <v>-1.2423833212193769</v>
      </c>
      <c r="CI1091" s="12">
        <f t="shared" si="2546"/>
        <v>-1.2502239265242987</v>
      </c>
      <c r="CJ1091" s="12">
        <f t="shared" si="2551"/>
        <v>-1.2579586507109977</v>
      </c>
      <c r="CK1091" s="12">
        <f t="shared" si="2547"/>
        <v>-1.2655798605405257</v>
      </c>
      <c r="CL1091" s="12">
        <f t="shared" si="2547"/>
        <v>-1.2730800347989011</v>
      </c>
      <c r="CM1091" s="12">
        <f t="shared" si="2547"/>
        <v>-1.2804517717196378</v>
      </c>
      <c r="CN1091" s="12">
        <f t="shared" si="2547"/>
        <v>-1.2876877962883957</v>
      </c>
      <c r="CO1091" s="12">
        <f t="shared" si="2547"/>
        <v>-1.294780967422541</v>
      </c>
      <c r="CP1091" s="12">
        <f t="shared" si="2547"/>
        <v>-1.3017242850185335</v>
      </c>
      <c r="CQ1091" s="12">
        <f t="shared" si="2547"/>
        <v>-1.3085108968601826</v>
      </c>
      <c r="CR1091" s="12">
        <f t="shared" si="2547"/>
        <v>-1.3151341053809587</v>
      </c>
      <c r="CS1091" s="12">
        <f t="shared" si="2547"/>
        <v>-1.321587374273681</v>
      </c>
      <c r="CT1091" s="12">
        <f t="shared" si="2547"/>
        <v>-1.327864334941065</v>
      </c>
      <c r="CU1091" s="12">
        <f t="shared" si="2547"/>
        <v>-1.3339587927807588</v>
      </c>
      <c r="CV1091" s="12">
        <f t="shared" si="2547"/>
        <v>-1.3398647332986671</v>
      </c>
      <c r="CW1091" s="12">
        <f t="shared" si="2547"/>
        <v>-1.3455763280445319</v>
      </c>
      <c r="CX1091" s="12">
        <f t="shared" si="2547"/>
        <v>-1.3510879403639082</v>
      </c>
      <c r="CY1091" s="12">
        <f t="shared" si="2547"/>
        <v>-1.3563941309608616</v>
      </c>
      <c r="CZ1091" s="12">
        <f t="shared" si="2547"/>
        <v>-1.3614896632658975</v>
      </c>
      <c r="DA1091" s="12">
        <f t="shared" si="2552"/>
        <v>-1.3663695086038212</v>
      </c>
      <c r="DB1091" s="12">
        <f t="shared" si="2552"/>
        <v>-1.3710288511564355</v>
      </c>
      <c r="DC1091" s="12">
        <f t="shared" si="2552"/>
        <v>-1.3754630927151703</v>
      </c>
      <c r="DD1091" s="12">
        <f t="shared" si="2552"/>
        <v>-1.3796678572189593</v>
      </c>
      <c r="DE1091" s="12">
        <f t="shared" si="2552"/>
        <v>-1.3836389950728849</v>
      </c>
      <c r="DF1091" s="12">
        <f t="shared" si="2552"/>
        <v>-1.387372587243326</v>
      </c>
      <c r="DG1091" s="12">
        <f t="shared" si="2552"/>
        <v>-1.3908649491255733</v>
      </c>
      <c r="DH1091" s="12">
        <f t="shared" si="2552"/>
        <v>-1.3941126341800865</v>
      </c>
      <c r="DI1091" s="12">
        <f t="shared" si="2552"/>
        <v>-1.3971124373338144</v>
      </c>
      <c r="DJ1091" s="12">
        <f t="shared" si="2552"/>
        <v>-1.3998613981432153</v>
      </c>
      <c r="DK1091" s="12">
        <f t="shared" si="2552"/>
        <v>-1.4023568037158558</v>
      </c>
      <c r="DL1091" s="12">
        <f t="shared" si="2552"/>
        <v>-1.4045961913877103</v>
      </c>
      <c r="DM1091" s="12">
        <f t="shared" si="2552"/>
        <v>-1.4065773511535109</v>
      </c>
      <c r="DN1091" s="12">
        <f t="shared" si="2552"/>
        <v>-1.4082983278477572</v>
      </c>
      <c r="DO1091" s="12">
        <f t="shared" si="2548"/>
        <v>-1.4097574230742278</v>
      </c>
      <c r="DP1091" s="12">
        <f t="shared" si="2548"/>
        <v>-1.410953196882093</v>
      </c>
      <c r="DQ1091" s="12">
        <f t="shared" si="2548"/>
        <v>-1.4118844691869721</v>
      </c>
      <c r="DR1091" s="12">
        <f t="shared" si="2548"/>
        <v>-1.4125503209355341</v>
      </c>
      <c r="DS1091" s="12">
        <f t="shared" si="2548"/>
        <v>-1.412950095012492</v>
      </c>
      <c r="DT1091" s="12">
        <f t="shared" si="2524"/>
        <v>-1.4130833968890975</v>
      </c>
      <c r="DV1091">
        <v>10.859999999999813</v>
      </c>
      <c r="DW1091" s="12">
        <f t="shared" si="2421"/>
        <v>0.87</v>
      </c>
      <c r="DX1091" s="12">
        <f t="shared" si="2422"/>
        <v>0.87</v>
      </c>
      <c r="DY1091" s="12">
        <f t="shared" si="2423"/>
        <v>0.87</v>
      </c>
      <c r="DZ1091" s="12">
        <f t="shared" si="2424"/>
        <v>0.87</v>
      </c>
      <c r="EA1091" s="12">
        <f t="shared" si="2425"/>
        <v>0.87</v>
      </c>
      <c r="EB1091" s="12">
        <f t="shared" si="2426"/>
        <v>0.88</v>
      </c>
      <c r="EC1091" s="12">
        <f t="shared" si="2427"/>
        <v>0.88</v>
      </c>
      <c r="ED1091" s="12">
        <f t="shared" si="2428"/>
        <v>0.88</v>
      </c>
      <c r="EE1091" s="12">
        <f t="shared" si="2429"/>
        <v>0.88</v>
      </c>
      <c r="EF1091" s="12">
        <f t="shared" si="2430"/>
        <v>0.88</v>
      </c>
      <c r="EG1091" s="12">
        <f t="shared" si="2431"/>
        <v>0.89</v>
      </c>
      <c r="EH1091" s="12">
        <f t="shared" si="2432"/>
        <v>0.89</v>
      </c>
      <c r="EI1091" s="12">
        <f t="shared" si="2433"/>
        <v>0.89</v>
      </c>
      <c r="EJ1091" s="12">
        <f t="shared" si="2434"/>
        <v>0.9</v>
      </c>
      <c r="EK1091" s="12">
        <f t="shared" si="2435"/>
        <v>0.9</v>
      </c>
      <c r="EL1091" s="12">
        <f t="shared" si="2436"/>
        <v>0.9</v>
      </c>
      <c r="EM1091" s="12">
        <f t="shared" si="2437"/>
        <v>0.91</v>
      </c>
      <c r="EN1091" s="12">
        <f t="shared" si="2438"/>
        <v>0.91</v>
      </c>
      <c r="EO1091" s="12">
        <f t="shared" si="2439"/>
        <v>0.91</v>
      </c>
      <c r="EP1091" s="12">
        <f t="shared" si="2440"/>
        <v>0.92</v>
      </c>
      <c r="EQ1091" s="12">
        <f t="shared" si="2441"/>
        <v>0.92</v>
      </c>
      <c r="ER1091" s="12">
        <f t="shared" si="2442"/>
        <v>0.93</v>
      </c>
      <c r="ES1091" s="12">
        <f t="shared" si="2443"/>
        <v>0.93</v>
      </c>
      <c r="ET1091" s="12">
        <f t="shared" si="2444"/>
        <v>0.94</v>
      </c>
      <c r="EU1091" s="12">
        <f t="shared" si="2445"/>
        <v>0.95</v>
      </c>
      <c r="EV1091" s="12">
        <f t="shared" si="2446"/>
        <v>0.95</v>
      </c>
      <c r="EW1091" s="12">
        <f t="shared" si="2447"/>
        <v>0.96</v>
      </c>
      <c r="EX1091" s="12">
        <f t="shared" si="2448"/>
        <v>0.96</v>
      </c>
      <c r="EY1091" s="12">
        <f t="shared" si="2449"/>
        <v>0.97</v>
      </c>
      <c r="EZ1091" s="12">
        <f t="shared" si="2450"/>
        <v>0.98</v>
      </c>
      <c r="FA1091" s="12">
        <f t="shared" si="2451"/>
        <v>0.98</v>
      </c>
      <c r="FB1091" s="12">
        <f t="shared" si="2452"/>
        <v>0.99</v>
      </c>
      <c r="FC1091" s="12">
        <f t="shared" si="2453"/>
        <v>1</v>
      </c>
      <c r="FD1091" s="12">
        <f t="shared" si="2454"/>
        <v>1.01</v>
      </c>
      <c r="FE1091" s="12">
        <f t="shared" si="2455"/>
        <v>1.01</v>
      </c>
      <c r="FF1091" s="12">
        <f t="shared" si="2456"/>
        <v>1.02</v>
      </c>
      <c r="FG1091" s="12">
        <f t="shared" si="2457"/>
        <v>1.03</v>
      </c>
      <c r="FH1091" s="12">
        <f t="shared" si="2458"/>
        <v>1.04</v>
      </c>
      <c r="FI1091" s="12">
        <f t="shared" si="2459"/>
        <v>1.04</v>
      </c>
      <c r="FJ1091" s="12">
        <f t="shared" si="2460"/>
        <v>1.05</v>
      </c>
      <c r="FK1091" s="12">
        <f t="shared" si="2461"/>
        <v>1.06</v>
      </c>
      <c r="FL1091" s="12">
        <f t="shared" si="2462"/>
        <v>1.07</v>
      </c>
      <c r="FM1091" s="12">
        <f t="shared" si="2463"/>
        <v>1.08</v>
      </c>
      <c r="FN1091" s="12">
        <f t="shared" si="2464"/>
        <v>1.08</v>
      </c>
      <c r="FO1091" s="12">
        <f t="shared" si="2465"/>
        <v>1.0900000000000001</v>
      </c>
      <c r="FP1091" s="12">
        <f t="shared" si="2466"/>
        <v>1.1000000000000001</v>
      </c>
      <c r="FQ1091" s="12">
        <f t="shared" si="2467"/>
        <v>1.1100000000000001</v>
      </c>
      <c r="FR1091" s="12">
        <f t="shared" si="2468"/>
        <v>1.1200000000000001</v>
      </c>
      <c r="FS1091" s="12">
        <f t="shared" si="2469"/>
        <v>1.1299999999999999</v>
      </c>
      <c r="FT1091" s="12">
        <f t="shared" si="2470"/>
        <v>1.1299999999999999</v>
      </c>
      <c r="FU1091" s="12">
        <f t="shared" si="2471"/>
        <v>1.1399999999999999</v>
      </c>
      <c r="FV1091" s="12">
        <f t="shared" si="2472"/>
        <v>1.1499999999999999</v>
      </c>
      <c r="FW1091" s="12">
        <f t="shared" si="2473"/>
        <v>1.1599999999999999</v>
      </c>
      <c r="FX1091" s="12">
        <f t="shared" si="2474"/>
        <v>1.17</v>
      </c>
      <c r="FY1091" s="12">
        <f t="shared" si="2475"/>
        <v>1.18</v>
      </c>
      <c r="FZ1091" s="12">
        <f t="shared" si="2476"/>
        <v>1.19</v>
      </c>
      <c r="GA1091" s="12">
        <f t="shared" si="2477"/>
        <v>1.19</v>
      </c>
      <c r="GB1091" s="12">
        <f t="shared" si="2478"/>
        <v>1.2</v>
      </c>
      <c r="GC1091" s="12">
        <f t="shared" si="2479"/>
        <v>1.21</v>
      </c>
      <c r="GD1091" s="12">
        <f t="shared" si="2480"/>
        <v>1.22</v>
      </c>
      <c r="GE1091" s="12">
        <f t="shared" si="2481"/>
        <v>1.23</v>
      </c>
      <c r="GF1091" s="12">
        <f t="shared" si="2482"/>
        <v>1.23</v>
      </c>
      <c r="GG1091" s="12">
        <f t="shared" si="2483"/>
        <v>1.24</v>
      </c>
      <c r="GH1091" s="12">
        <f t="shared" si="2484"/>
        <v>1.25</v>
      </c>
      <c r="GI1091" s="12">
        <f t="shared" si="2485"/>
        <v>1.26</v>
      </c>
      <c r="GJ1091" s="12">
        <f t="shared" si="2486"/>
        <v>1.27</v>
      </c>
      <c r="GK1091" s="12">
        <f t="shared" si="2487"/>
        <v>1.27</v>
      </c>
      <c r="GL1091" s="12">
        <f t="shared" si="2488"/>
        <v>1.28</v>
      </c>
      <c r="GM1091" s="12">
        <f t="shared" si="2489"/>
        <v>1.29</v>
      </c>
      <c r="GN1091" s="12">
        <f t="shared" si="2490"/>
        <v>1.29</v>
      </c>
      <c r="GO1091" s="12">
        <f t="shared" si="2491"/>
        <v>1.3</v>
      </c>
      <c r="GP1091" s="12">
        <f t="shared" si="2492"/>
        <v>1.31</v>
      </c>
      <c r="GQ1091" s="12">
        <f t="shared" si="2493"/>
        <v>1.32</v>
      </c>
      <c r="GR1091" s="12">
        <f t="shared" si="2494"/>
        <v>1.32</v>
      </c>
      <c r="GS1091" s="12">
        <f t="shared" si="2495"/>
        <v>1.33</v>
      </c>
      <c r="GT1091" s="12">
        <f t="shared" si="2496"/>
        <v>1.33</v>
      </c>
      <c r="GU1091" s="12">
        <f t="shared" si="2497"/>
        <v>1.34</v>
      </c>
      <c r="GV1091" s="12">
        <f t="shared" si="2498"/>
        <v>1.35</v>
      </c>
      <c r="GW1091" s="12">
        <f t="shared" si="2499"/>
        <v>1.35</v>
      </c>
      <c r="GX1091" s="12">
        <f t="shared" si="2500"/>
        <v>1.36</v>
      </c>
      <c r="GY1091" s="12">
        <f t="shared" si="2501"/>
        <v>1.36</v>
      </c>
      <c r="GZ1091" s="12">
        <f t="shared" si="2502"/>
        <v>1.37</v>
      </c>
      <c r="HA1091" s="12">
        <f t="shared" si="2503"/>
        <v>1.37</v>
      </c>
      <c r="HB1091" s="12">
        <f t="shared" si="2504"/>
        <v>1.38</v>
      </c>
      <c r="HC1091" s="12">
        <f t="shared" si="2505"/>
        <v>1.38</v>
      </c>
      <c r="HD1091" s="12">
        <f t="shared" si="2506"/>
        <v>1.38</v>
      </c>
      <c r="HE1091" s="12">
        <f t="shared" si="2507"/>
        <v>1.39</v>
      </c>
      <c r="HF1091" s="12">
        <f t="shared" si="2508"/>
        <v>1.39</v>
      </c>
      <c r="HG1091" s="12">
        <f t="shared" si="2509"/>
        <v>1.39</v>
      </c>
      <c r="HH1091" s="12">
        <f t="shared" si="2510"/>
        <v>1.4</v>
      </c>
      <c r="HI1091" s="12">
        <f t="shared" si="2511"/>
        <v>1.4</v>
      </c>
      <c r="HJ1091" s="12">
        <f t="shared" si="2512"/>
        <v>1.4</v>
      </c>
      <c r="HK1091" s="12">
        <f t="shared" si="2513"/>
        <v>1.4</v>
      </c>
      <c r="HL1091" s="12">
        <f t="shared" si="2514"/>
        <v>1.41</v>
      </c>
      <c r="HM1091" s="12">
        <f t="shared" si="2515"/>
        <v>1.41</v>
      </c>
      <c r="HN1091" s="12">
        <f t="shared" si="2516"/>
        <v>1.41</v>
      </c>
      <c r="HO1091" s="12">
        <f t="shared" si="2517"/>
        <v>1.41</v>
      </c>
      <c r="HP1091" s="12">
        <f t="shared" si="2518"/>
        <v>1.41</v>
      </c>
      <c r="HQ1091" s="12">
        <f t="shared" si="2519"/>
        <v>1.41</v>
      </c>
      <c r="HR1091" s="12">
        <f t="shared" si="2520"/>
        <v>1.41</v>
      </c>
      <c r="HS1091" s="12">
        <f t="shared" si="2521"/>
        <v>1.41</v>
      </c>
    </row>
    <row r="1092" spans="23:227" x14ac:dyDescent="0.25">
      <c r="W1092" s="12">
        <f t="shared" si="2544"/>
        <v>10.869999999999813</v>
      </c>
      <c r="X1092" s="12">
        <f t="shared" si="2522"/>
        <v>-0.87056567364042992</v>
      </c>
      <c r="Y1092" s="12">
        <f t="shared" si="2553"/>
        <v>-0.87069863628087996</v>
      </c>
      <c r="Z1092" s="12">
        <f t="shared" si="2553"/>
        <v>-0.87109739298415667</v>
      </c>
      <c r="AA1092" s="12">
        <f t="shared" si="2553"/>
        <v>-0.87176155022553647</v>
      </c>
      <c r="AB1092" s="12">
        <f t="shared" si="2553"/>
        <v>-0.87269045256200672</v>
      </c>
      <c r="AC1092" s="12">
        <f t="shared" si="2553"/>
        <v>-0.87388318327910919</v>
      </c>
      <c r="AD1092" s="12">
        <f t="shared" si="2553"/>
        <v>-0.87533856529562615</v>
      </c>
      <c r="AE1092" s="12">
        <f t="shared" si="2553"/>
        <v>-0.87705516232521763</v>
      </c>
      <c r="AF1092" s="12">
        <f t="shared" si="2553"/>
        <v>-0.87903128029386279</v>
      </c>
      <c r="AG1092" s="12">
        <f t="shared" si="2553"/>
        <v>-0.88126496901170603</v>
      </c>
      <c r="AH1092" s="12">
        <f t="shared" si="2553"/>
        <v>-0.88375402409765957</v>
      </c>
      <c r="AI1092" s="12">
        <f t="shared" si="2553"/>
        <v>-0.88649598915486072</v>
      </c>
      <c r="AJ1092" s="12">
        <f t="shared" si="2553"/>
        <v>-0.88948815819483951</v>
      </c>
      <c r="AK1092" s="12">
        <f t="shared" si="2553"/>
        <v>-0.89272757830800242</v>
      </c>
      <c r="AL1092" s="12">
        <f t="shared" si="2553"/>
        <v>-0.89621105257779765</v>
      </c>
      <c r="AM1092" s="12">
        <f t="shared" si="2553"/>
        <v>-0.89993514323568591</v>
      </c>
      <c r="AN1092" s="12">
        <f t="shared" si="2553"/>
        <v>-0.90389617505380271</v>
      </c>
      <c r="AO1092" s="12">
        <f t="shared" si="2549"/>
        <v>-0.90809023897196472</v>
      </c>
      <c r="AP1092" s="12">
        <f t="shared" si="2549"/>
        <v>-0.91251319595544034</v>
      </c>
      <c r="AQ1092" s="12">
        <f t="shared" si="2549"/>
        <v>-0.91716068107967685</v>
      </c>
      <c r="AR1092" s="12">
        <f t="shared" si="2549"/>
        <v>-0.92202810783795419</v>
      </c>
      <c r="AS1092" s="12">
        <f t="shared" si="2549"/>
        <v>-0.92711067266771374</v>
      </c>
      <c r="AT1092" s="12">
        <f t="shared" si="2549"/>
        <v>-0.93240335969109389</v>
      </c>
      <c r="AU1092" s="12">
        <f t="shared" si="2549"/>
        <v>-0.93790094566499638</v>
      </c>
      <c r="AV1092" s="12">
        <f t="shared" si="2549"/>
        <v>-0.9435980051357965</v>
      </c>
      <c r="AW1092" s="12">
        <f t="shared" si="2549"/>
        <v>-0.94948891579361105</v>
      </c>
      <c r="AX1092" s="12">
        <f t="shared" si="2549"/>
        <v>-0.95556786402083915</v>
      </c>
      <c r="AY1092" s="12">
        <f t="shared" si="2549"/>
        <v>-0.96182885062950041</v>
      </c>
      <c r="AZ1092" s="12">
        <f t="shared" si="2549"/>
        <v>-0.96826569678171059</v>
      </c>
      <c r="BA1092" s="12">
        <f t="shared" si="2549"/>
        <v>-0.97487205008744693</v>
      </c>
      <c r="BB1092" s="12">
        <f t="shared" si="2549"/>
        <v>-0.9816413908735917</v>
      </c>
      <c r="BC1092" s="12">
        <f t="shared" si="2549"/>
        <v>-0.98856703861806128</v>
      </c>
      <c r="BD1092" s="12">
        <f t="shared" si="2549"/>
        <v>-0.99564215854267546</v>
      </c>
      <c r="BE1092" s="12">
        <f t="shared" ref="BE1092:BT1107" si="2554">$X1092+BE$4*ABS($X1092-$DT1092)*IF($DT1092&gt;$X1092,1,-1)</f>
        <v>-1.0028597683582581</v>
      </c>
      <c r="BF1092" s="12">
        <f t="shared" si="2554"/>
        <v>-1.010212745155314</v>
      </c>
      <c r="BG1092" s="12">
        <f t="shared" si="2554"/>
        <v>-1.0176938324334801</v>
      </c>
      <c r="BH1092" s="12">
        <f t="shared" si="2554"/>
        <v>-1.0252956472628152</v>
      </c>
      <c r="BI1092" s="12">
        <f t="shared" si="2554"/>
        <v>-1.0330106875698615</v>
      </c>
      <c r="BJ1092" s="12">
        <f t="shared" si="2554"/>
        <v>-1.0408313395412834</v>
      </c>
      <c r="BK1092" s="12">
        <f t="shared" si="2554"/>
        <v>-1.0487498851377843</v>
      </c>
      <c r="BL1092" s="12">
        <f t="shared" si="2554"/>
        <v>-1.0567585097108778</v>
      </c>
      <c r="BM1092" s="12">
        <f t="shared" si="2554"/>
        <v>-1.0648493097150036</v>
      </c>
      <c r="BN1092" s="12">
        <f t="shared" si="2554"/>
        <v>-1.0730143005073713</v>
      </c>
      <c r="BO1092" s="12">
        <f t="shared" si="2554"/>
        <v>-1.0812454242278404</v>
      </c>
      <c r="BP1092" s="12">
        <f t="shared" si="2554"/>
        <v>-1.0895345577510542</v>
      </c>
      <c r="BQ1092" s="12">
        <f t="shared" si="2554"/>
        <v>-1.0978735207029848</v>
      </c>
      <c r="BR1092" s="12">
        <f t="shared" si="2554"/>
        <v>-1.1062540835339738</v>
      </c>
      <c r="BS1092" s="12">
        <f t="shared" si="2550"/>
        <v>-1.1146679756403042</v>
      </c>
      <c r="BT1092" s="12">
        <f t="shared" si="2550"/>
        <v>-1.1231068935262889</v>
      </c>
      <c r="BU1092" s="12">
        <f t="shared" si="2550"/>
        <v>-1.1315625089988175</v>
      </c>
      <c r="BV1092" s="12">
        <f t="shared" si="2550"/>
        <v>-1.1400264773862772</v>
      </c>
      <c r="BW1092" s="12">
        <f t="shared" si="2550"/>
        <v>-1.1484904457737368</v>
      </c>
      <c r="BX1092" s="12">
        <f t="shared" si="2550"/>
        <v>-1.1569460612462654</v>
      </c>
      <c r="BY1092" s="12">
        <f t="shared" si="2550"/>
        <v>-1.1653849791322499</v>
      </c>
      <c r="BZ1092" s="12">
        <f t="shared" si="2550"/>
        <v>-1.1737988712385805</v>
      </c>
      <c r="CA1092" s="12">
        <f t="shared" si="2550"/>
        <v>-1.1821794340695695</v>
      </c>
      <c r="CB1092" s="12">
        <f t="shared" si="2550"/>
        <v>-1.1905183970215001</v>
      </c>
      <c r="CC1092" s="12">
        <f t="shared" si="2550"/>
        <v>-1.1988075305447139</v>
      </c>
      <c r="CD1092" s="12">
        <f t="shared" si="2550"/>
        <v>-1.207038654265183</v>
      </c>
      <c r="CE1092" s="12">
        <f t="shared" si="2550"/>
        <v>-1.2152036450575507</v>
      </c>
      <c r="CF1092" s="12">
        <f t="shared" si="2550"/>
        <v>-1.2232944450616765</v>
      </c>
      <c r="CG1092" s="12">
        <f t="shared" si="2550"/>
        <v>-1.23130306963477</v>
      </c>
      <c r="CH1092" s="12">
        <f t="shared" si="2550"/>
        <v>-1.2392216152312709</v>
      </c>
      <c r="CI1092" s="12">
        <f t="shared" ref="CI1092:CX1107" si="2555">$X1092+CI$4*ABS($X1092-$DT1092)*IF($DT1092&gt;$X1092,1,-1)</f>
        <v>-1.2470422672026928</v>
      </c>
      <c r="CJ1092" s="12">
        <f t="shared" si="2551"/>
        <v>-1.2547573075097391</v>
      </c>
      <c r="CK1092" s="12">
        <f t="shared" si="2551"/>
        <v>-1.2623591223390742</v>
      </c>
      <c r="CL1092" s="12">
        <f t="shared" si="2551"/>
        <v>-1.2698402096172403</v>
      </c>
      <c r="CM1092" s="12">
        <f t="shared" si="2551"/>
        <v>-1.2771931864142962</v>
      </c>
      <c r="CN1092" s="12">
        <f t="shared" si="2551"/>
        <v>-1.284410796229879</v>
      </c>
      <c r="CO1092" s="12">
        <f t="shared" si="2551"/>
        <v>-1.2914859161544929</v>
      </c>
      <c r="CP1092" s="12">
        <f t="shared" si="2551"/>
        <v>-1.2984115638989624</v>
      </c>
      <c r="CQ1092" s="12">
        <f t="shared" si="2551"/>
        <v>-1.3051809046851073</v>
      </c>
      <c r="CR1092" s="12">
        <f t="shared" si="2551"/>
        <v>-1.3117872579908438</v>
      </c>
      <c r="CS1092" s="12">
        <f t="shared" si="2551"/>
        <v>-1.3182241041430538</v>
      </c>
      <c r="CT1092" s="12">
        <f t="shared" si="2551"/>
        <v>-1.3244850907517152</v>
      </c>
      <c r="CU1092" s="12">
        <f t="shared" si="2551"/>
        <v>-1.330564038978943</v>
      </c>
      <c r="CV1092" s="12">
        <f t="shared" si="2551"/>
        <v>-1.3364549496367577</v>
      </c>
      <c r="CW1092" s="12">
        <f t="shared" si="2551"/>
        <v>-1.3421520091075581</v>
      </c>
      <c r="CX1092" s="12">
        <f t="shared" si="2551"/>
        <v>-1.3476495950814604</v>
      </c>
      <c r="CY1092" s="12">
        <f t="shared" si="2551"/>
        <v>-1.3529422821048405</v>
      </c>
      <c r="CZ1092" s="12">
        <f t="shared" ref="CZ1092:DO1107" si="2556">$X1092+CZ$4*ABS($X1092-$DT1092)*IF($DT1092&gt;$X1092,1,-1)</f>
        <v>-1.3580248469346001</v>
      </c>
      <c r="DA1092" s="12">
        <f t="shared" si="2552"/>
        <v>-1.3628922736928775</v>
      </c>
      <c r="DB1092" s="12">
        <f t="shared" si="2552"/>
        <v>-1.3675397588171139</v>
      </c>
      <c r="DC1092" s="12">
        <f t="shared" si="2552"/>
        <v>-1.3719627158005896</v>
      </c>
      <c r="DD1092" s="12">
        <f t="shared" si="2552"/>
        <v>-1.3761567797187517</v>
      </c>
      <c r="DE1092" s="12">
        <f t="shared" si="2552"/>
        <v>-1.3801178115368684</v>
      </c>
      <c r="DF1092" s="12">
        <f t="shared" si="2552"/>
        <v>-1.3838419021947566</v>
      </c>
      <c r="DG1092" s="12">
        <f t="shared" si="2552"/>
        <v>-1.3873253764645519</v>
      </c>
      <c r="DH1092" s="12">
        <f t="shared" si="2552"/>
        <v>-1.3905647965777148</v>
      </c>
      <c r="DI1092" s="12">
        <f t="shared" si="2552"/>
        <v>-1.3935569656176936</v>
      </c>
      <c r="DJ1092" s="12">
        <f t="shared" si="2552"/>
        <v>-1.3962989306748947</v>
      </c>
      <c r="DK1092" s="12">
        <f t="shared" si="2552"/>
        <v>-1.3987879857608483</v>
      </c>
      <c r="DL1092" s="12">
        <f t="shared" si="2552"/>
        <v>-1.4010216744786916</v>
      </c>
      <c r="DM1092" s="12">
        <f t="shared" si="2552"/>
        <v>-1.4029977924473367</v>
      </c>
      <c r="DN1092" s="12">
        <f t="shared" si="2552"/>
        <v>-1.4047143894769283</v>
      </c>
      <c r="DO1092" s="12">
        <f t="shared" si="2552"/>
        <v>-1.4061697714934451</v>
      </c>
      <c r="DP1092" s="12">
        <f t="shared" si="2552"/>
        <v>-1.4073625022105474</v>
      </c>
      <c r="DQ1092" s="12">
        <f t="shared" ref="DQ1092:DS1111" si="2557">$X1092+DQ$4*ABS($X1092-$DT1092)*IF($DT1092&gt;$X1092,1,-1)</f>
        <v>-1.4082914045470178</v>
      </c>
      <c r="DR1092" s="12">
        <f t="shared" si="2557"/>
        <v>-1.4089555617883978</v>
      </c>
      <c r="DS1092" s="12">
        <f t="shared" si="2557"/>
        <v>-1.4093543184916744</v>
      </c>
      <c r="DT1092" s="12">
        <f t="shared" si="2524"/>
        <v>-1.4094872811321244</v>
      </c>
      <c r="DV1092">
        <v>10.869999999999813</v>
      </c>
      <c r="DW1092" s="12">
        <f t="shared" si="2421"/>
        <v>0.87</v>
      </c>
      <c r="DX1092" s="12">
        <f t="shared" si="2422"/>
        <v>0.87</v>
      </c>
      <c r="DY1092" s="12">
        <f t="shared" si="2423"/>
        <v>0.87</v>
      </c>
      <c r="DZ1092" s="12">
        <f t="shared" si="2424"/>
        <v>0.87</v>
      </c>
      <c r="EA1092" s="12">
        <f t="shared" si="2425"/>
        <v>0.87</v>
      </c>
      <c r="EB1092" s="12">
        <f t="shared" si="2426"/>
        <v>0.87</v>
      </c>
      <c r="EC1092" s="12">
        <f t="shared" si="2427"/>
        <v>0.88</v>
      </c>
      <c r="ED1092" s="12">
        <f t="shared" si="2428"/>
        <v>0.88</v>
      </c>
      <c r="EE1092" s="12">
        <f t="shared" si="2429"/>
        <v>0.88</v>
      </c>
      <c r="EF1092" s="12">
        <f t="shared" si="2430"/>
        <v>0.88</v>
      </c>
      <c r="EG1092" s="12">
        <f t="shared" si="2431"/>
        <v>0.88</v>
      </c>
      <c r="EH1092" s="12">
        <f t="shared" si="2432"/>
        <v>0.89</v>
      </c>
      <c r="EI1092" s="12">
        <f t="shared" si="2433"/>
        <v>0.89</v>
      </c>
      <c r="EJ1092" s="12">
        <f t="shared" si="2434"/>
        <v>0.89</v>
      </c>
      <c r="EK1092" s="12">
        <f t="shared" si="2435"/>
        <v>0.9</v>
      </c>
      <c r="EL1092" s="12">
        <f t="shared" si="2436"/>
        <v>0.9</v>
      </c>
      <c r="EM1092" s="12">
        <f t="shared" si="2437"/>
        <v>0.9</v>
      </c>
      <c r="EN1092" s="12">
        <f t="shared" si="2438"/>
        <v>0.91</v>
      </c>
      <c r="EO1092" s="12">
        <f t="shared" si="2439"/>
        <v>0.91</v>
      </c>
      <c r="EP1092" s="12">
        <f t="shared" si="2440"/>
        <v>0.92</v>
      </c>
      <c r="EQ1092" s="12">
        <f t="shared" si="2441"/>
        <v>0.92</v>
      </c>
      <c r="ER1092" s="12">
        <f t="shared" si="2442"/>
        <v>0.93</v>
      </c>
      <c r="ES1092" s="12">
        <f t="shared" si="2443"/>
        <v>0.93</v>
      </c>
      <c r="ET1092" s="12">
        <f t="shared" si="2444"/>
        <v>0.94</v>
      </c>
      <c r="EU1092" s="12">
        <f t="shared" si="2445"/>
        <v>0.94</v>
      </c>
      <c r="EV1092" s="12">
        <f t="shared" si="2446"/>
        <v>0.95</v>
      </c>
      <c r="EW1092" s="12">
        <f t="shared" si="2447"/>
        <v>0.96</v>
      </c>
      <c r="EX1092" s="12">
        <f t="shared" si="2448"/>
        <v>0.96</v>
      </c>
      <c r="EY1092" s="12">
        <f t="shared" si="2449"/>
        <v>0.97</v>
      </c>
      <c r="EZ1092" s="12">
        <f t="shared" si="2450"/>
        <v>0.97</v>
      </c>
      <c r="FA1092" s="12">
        <f t="shared" si="2451"/>
        <v>0.98</v>
      </c>
      <c r="FB1092" s="12">
        <f t="shared" si="2452"/>
        <v>0.99</v>
      </c>
      <c r="FC1092" s="12">
        <f t="shared" si="2453"/>
        <v>1</v>
      </c>
      <c r="FD1092" s="12">
        <f t="shared" si="2454"/>
        <v>1</v>
      </c>
      <c r="FE1092" s="12">
        <f t="shared" si="2455"/>
        <v>1.01</v>
      </c>
      <c r="FF1092" s="12">
        <f t="shared" si="2456"/>
        <v>1.02</v>
      </c>
      <c r="FG1092" s="12">
        <f t="shared" si="2457"/>
        <v>1.03</v>
      </c>
      <c r="FH1092" s="12">
        <f t="shared" si="2458"/>
        <v>1.03</v>
      </c>
      <c r="FI1092" s="12">
        <f t="shared" si="2459"/>
        <v>1.04</v>
      </c>
      <c r="FJ1092" s="12">
        <f t="shared" si="2460"/>
        <v>1.05</v>
      </c>
      <c r="FK1092" s="12">
        <f t="shared" si="2461"/>
        <v>1.06</v>
      </c>
      <c r="FL1092" s="12">
        <f t="shared" si="2462"/>
        <v>1.06</v>
      </c>
      <c r="FM1092" s="12">
        <f t="shared" si="2463"/>
        <v>1.07</v>
      </c>
      <c r="FN1092" s="12">
        <f t="shared" si="2464"/>
        <v>1.08</v>
      </c>
      <c r="FO1092" s="12">
        <f t="shared" si="2465"/>
        <v>1.0900000000000001</v>
      </c>
      <c r="FP1092" s="12">
        <f t="shared" si="2466"/>
        <v>1.1000000000000001</v>
      </c>
      <c r="FQ1092" s="12">
        <f t="shared" si="2467"/>
        <v>1.1100000000000001</v>
      </c>
      <c r="FR1092" s="12">
        <f t="shared" si="2468"/>
        <v>1.1100000000000001</v>
      </c>
      <c r="FS1092" s="12">
        <f t="shared" si="2469"/>
        <v>1.1200000000000001</v>
      </c>
      <c r="FT1092" s="12">
        <f t="shared" si="2470"/>
        <v>1.1299999999999999</v>
      </c>
      <c r="FU1092" s="12">
        <f t="shared" si="2471"/>
        <v>1.1399999999999999</v>
      </c>
      <c r="FV1092" s="12">
        <f t="shared" si="2472"/>
        <v>1.1499999999999999</v>
      </c>
      <c r="FW1092" s="12">
        <f t="shared" si="2473"/>
        <v>1.1599999999999999</v>
      </c>
      <c r="FX1092" s="12">
        <f t="shared" si="2474"/>
        <v>1.17</v>
      </c>
      <c r="FY1092" s="12">
        <f t="shared" si="2475"/>
        <v>1.17</v>
      </c>
      <c r="FZ1092" s="12">
        <f t="shared" si="2476"/>
        <v>1.18</v>
      </c>
      <c r="GA1092" s="12">
        <f t="shared" si="2477"/>
        <v>1.19</v>
      </c>
      <c r="GB1092" s="12">
        <f t="shared" si="2478"/>
        <v>1.2</v>
      </c>
      <c r="GC1092" s="12">
        <f t="shared" si="2479"/>
        <v>1.21</v>
      </c>
      <c r="GD1092" s="12">
        <f t="shared" si="2480"/>
        <v>1.22</v>
      </c>
      <c r="GE1092" s="12">
        <f t="shared" si="2481"/>
        <v>1.22</v>
      </c>
      <c r="GF1092" s="12">
        <f t="shared" si="2482"/>
        <v>1.23</v>
      </c>
      <c r="GG1092" s="12">
        <f t="shared" si="2483"/>
        <v>1.24</v>
      </c>
      <c r="GH1092" s="12">
        <f t="shared" si="2484"/>
        <v>1.25</v>
      </c>
      <c r="GI1092" s="12">
        <f t="shared" si="2485"/>
        <v>1.25</v>
      </c>
      <c r="GJ1092" s="12">
        <f t="shared" si="2486"/>
        <v>1.26</v>
      </c>
      <c r="GK1092" s="12">
        <f t="shared" si="2487"/>
        <v>1.27</v>
      </c>
      <c r="GL1092" s="12">
        <f t="shared" si="2488"/>
        <v>1.28</v>
      </c>
      <c r="GM1092" s="12">
        <f t="shared" si="2489"/>
        <v>1.28</v>
      </c>
      <c r="GN1092" s="12">
        <f t="shared" si="2490"/>
        <v>1.29</v>
      </c>
      <c r="GO1092" s="12">
        <f t="shared" si="2491"/>
        <v>1.3</v>
      </c>
      <c r="GP1092" s="12">
        <f t="shared" si="2492"/>
        <v>1.31</v>
      </c>
      <c r="GQ1092" s="12">
        <f t="shared" si="2493"/>
        <v>1.31</v>
      </c>
      <c r="GR1092" s="12">
        <f t="shared" si="2494"/>
        <v>1.32</v>
      </c>
      <c r="GS1092" s="12">
        <f t="shared" si="2495"/>
        <v>1.32</v>
      </c>
      <c r="GT1092" s="12">
        <f t="shared" si="2496"/>
        <v>1.33</v>
      </c>
      <c r="GU1092" s="12">
        <f t="shared" si="2497"/>
        <v>1.34</v>
      </c>
      <c r="GV1092" s="12">
        <f t="shared" si="2498"/>
        <v>1.34</v>
      </c>
      <c r="GW1092" s="12">
        <f t="shared" si="2499"/>
        <v>1.35</v>
      </c>
      <c r="GX1092" s="12">
        <f t="shared" si="2500"/>
        <v>1.35</v>
      </c>
      <c r="GY1092" s="12">
        <f t="shared" si="2501"/>
        <v>1.36</v>
      </c>
      <c r="GZ1092" s="12">
        <f t="shared" si="2502"/>
        <v>1.36</v>
      </c>
      <c r="HA1092" s="12">
        <f t="shared" si="2503"/>
        <v>1.37</v>
      </c>
      <c r="HB1092" s="12">
        <f t="shared" si="2504"/>
        <v>1.37</v>
      </c>
      <c r="HC1092" s="12">
        <f t="shared" si="2505"/>
        <v>1.38</v>
      </c>
      <c r="HD1092" s="12">
        <f t="shared" si="2506"/>
        <v>1.38</v>
      </c>
      <c r="HE1092" s="12">
        <f t="shared" si="2507"/>
        <v>1.38</v>
      </c>
      <c r="HF1092" s="12">
        <f t="shared" si="2508"/>
        <v>1.39</v>
      </c>
      <c r="HG1092" s="12">
        <f t="shared" si="2509"/>
        <v>1.39</v>
      </c>
      <c r="HH1092" s="12">
        <f t="shared" si="2510"/>
        <v>1.39</v>
      </c>
      <c r="HI1092" s="12">
        <f t="shared" si="2511"/>
        <v>1.4</v>
      </c>
      <c r="HJ1092" s="12">
        <f t="shared" si="2512"/>
        <v>1.4</v>
      </c>
      <c r="HK1092" s="12">
        <f t="shared" si="2513"/>
        <v>1.4</v>
      </c>
      <c r="HL1092" s="12">
        <f t="shared" si="2514"/>
        <v>1.4</v>
      </c>
      <c r="HM1092" s="12">
        <f t="shared" si="2515"/>
        <v>1.4</v>
      </c>
      <c r="HN1092" s="12">
        <f t="shared" si="2516"/>
        <v>1.41</v>
      </c>
      <c r="HO1092" s="12">
        <f t="shared" si="2517"/>
        <v>1.41</v>
      </c>
      <c r="HP1092" s="12">
        <f t="shared" si="2518"/>
        <v>1.41</v>
      </c>
      <c r="HQ1092" s="12">
        <f t="shared" si="2519"/>
        <v>1.41</v>
      </c>
      <c r="HR1092" s="12">
        <f t="shared" si="2520"/>
        <v>1.41</v>
      </c>
      <c r="HS1092" s="12">
        <f t="shared" si="2521"/>
        <v>1.41</v>
      </c>
    </row>
    <row r="1093" spans="23:227" x14ac:dyDescent="0.25">
      <c r="W1093" s="12">
        <f t="shared" si="2544"/>
        <v>10.879999999999812</v>
      </c>
      <c r="X1093" s="12">
        <f t="shared" si="2522"/>
        <v>-0.86832067632224108</v>
      </c>
      <c r="Y1093" s="12">
        <f t="shared" si="2553"/>
        <v>-0.86845329608129773</v>
      </c>
      <c r="Z1093" s="12">
        <f t="shared" si="2553"/>
        <v>-0.86885102447877682</v>
      </c>
      <c r="AA1093" s="12">
        <f t="shared" si="2553"/>
        <v>-0.86951346900476834</v>
      </c>
      <c r="AB1093" s="12">
        <f t="shared" si="2553"/>
        <v>-0.87043997590650302</v>
      </c>
      <c r="AC1093" s="12">
        <f t="shared" si="2553"/>
        <v>-0.8716296308335274</v>
      </c>
      <c r="AD1093" s="12">
        <f t="shared" si="2553"/>
        <v>-0.87308125974005746</v>
      </c>
      <c r="AE1093" s="12">
        <f t="shared" si="2553"/>
        <v>-0.87479343004361942</v>
      </c>
      <c r="AF1093" s="12">
        <f t="shared" si="2553"/>
        <v>-0.87676445203883679</v>
      </c>
      <c r="AG1093" s="12">
        <f t="shared" si="2553"/>
        <v>-0.87899238056496454</v>
      </c>
      <c r="AH1093" s="12">
        <f t="shared" si="2553"/>
        <v>-0.88147501692552832</v>
      </c>
      <c r="AI1093" s="12">
        <f t="shared" si="2553"/>
        <v>-0.88420991105817281</v>
      </c>
      <c r="AJ1093" s="12">
        <f t="shared" si="2553"/>
        <v>-0.88719436395257667</v>
      </c>
      <c r="AK1093" s="12">
        <f t="shared" si="2553"/>
        <v>-0.89042543031405053</v>
      </c>
      <c r="AL1093" s="12">
        <f t="shared" si="2553"/>
        <v>-0.89389992147018704</v>
      </c>
      <c r="AM1093" s="12">
        <f t="shared" si="2553"/>
        <v>-0.89761440851769547</v>
      </c>
      <c r="AN1093" s="12">
        <f t="shared" ref="AN1093:BC1108" si="2558">$X1093+AN$4*ABS($X1093-$DT1093)*IF($DT1093&gt;$X1093,1,-1)</f>
        <v>-0.90156522570631548</v>
      </c>
      <c r="AO1093" s="12">
        <f t="shared" si="2558"/>
        <v>-0.90574847405646963</v>
      </c>
      <c r="AP1093" s="12">
        <f t="shared" si="2558"/>
        <v>-0.91016002520708617</v>
      </c>
      <c r="AQ1093" s="12">
        <f t="shared" si="2558"/>
        <v>-0.91479552548979248</v>
      </c>
      <c r="AR1093" s="12">
        <f t="shared" si="2558"/>
        <v>-0.91965040022546007</v>
      </c>
      <c r="AS1093" s="12">
        <f t="shared" si="2558"/>
        <v>-0.92471985823886116</v>
      </c>
      <c r="AT1093" s="12">
        <f t="shared" si="2558"/>
        <v>-0.92999889658697965</v>
      </c>
      <c r="AU1093" s="12">
        <f t="shared" si="2558"/>
        <v>-0.93548230549631173</v>
      </c>
      <c r="AV1093" s="12">
        <f t="shared" si="2558"/>
        <v>-0.94116467350428412</v>
      </c>
      <c r="AW1093" s="12">
        <f t="shared" si="2558"/>
        <v>-0.9470403927997133</v>
      </c>
      <c r="AX1093" s="12">
        <f t="shared" si="2558"/>
        <v>-0.95310366475703923</v>
      </c>
      <c r="AY1093" s="12">
        <f t="shared" si="2558"/>
        <v>-0.95934850565886731</v>
      </c>
      <c r="AZ1093" s="12">
        <f t="shared" si="2558"/>
        <v>-0.96576875260117645</v>
      </c>
      <c r="BA1093" s="12">
        <f t="shared" si="2558"/>
        <v>-0.97235806957536042</v>
      </c>
      <c r="BB1093" s="12">
        <f t="shared" si="2558"/>
        <v>-0.97910995372110343</v>
      </c>
      <c r="BC1093" s="12">
        <f t="shared" si="2558"/>
        <v>-0.98601774174391865</v>
      </c>
      <c r="BD1093" s="12">
        <f t="shared" ref="BD1093:BS1108" si="2559">$X1093+BD$4*ABS($X1093-$DT1093)*IF($DT1093&gt;$X1093,1,-1)</f>
        <v>-0.99307461649101481</v>
      </c>
      <c r="BE1093" s="12">
        <f t="shared" si="2554"/>
        <v>-1.0002736136790034</v>
      </c>
      <c r="BF1093" s="12">
        <f t="shared" si="2554"/>
        <v>-1.0076076287668052</v>
      </c>
      <c r="BG1093" s="12">
        <f t="shared" si="2554"/>
        <v>-1.0150694239669751</v>
      </c>
      <c r="BH1093" s="12">
        <f t="shared" si="2554"/>
        <v>-1.022651635388524</v>
      </c>
      <c r="BI1093" s="12">
        <f t="shared" si="2554"/>
        <v>-1.0303467803041901</v>
      </c>
      <c r="BJ1093" s="12">
        <f t="shared" si="2554"/>
        <v>-1.0381472645349878</v>
      </c>
      <c r="BK1093" s="12">
        <f t="shared" si="2554"/>
        <v>-1.0460453899447453</v>
      </c>
      <c r="BL1093" s="12">
        <f t="shared" si="2554"/>
        <v>-1.0540333620372355</v>
      </c>
      <c r="BM1093" s="12">
        <f t="shared" si="2554"/>
        <v>-1.0621032976484024</v>
      </c>
      <c r="BN1093" s="12">
        <f t="shared" si="2554"/>
        <v>-1.0702472327260928</v>
      </c>
      <c r="BO1093" s="12">
        <f t="shared" si="2554"/>
        <v>-1.0784571301896149</v>
      </c>
      <c r="BP1093" s="12">
        <f t="shared" si="2554"/>
        <v>-1.0867248878613642</v>
      </c>
      <c r="BQ1093" s="12">
        <f t="shared" si="2554"/>
        <v>-1.0950423464626979</v>
      </c>
      <c r="BR1093" s="12">
        <f t="shared" si="2554"/>
        <v>-1.1034012976661554</v>
      </c>
      <c r="BS1093" s="12">
        <f t="shared" si="2554"/>
        <v>-1.1117934921960868</v>
      </c>
      <c r="BT1093" s="12">
        <f t="shared" si="2554"/>
        <v>-1.1202106479696932</v>
      </c>
      <c r="BU1093" s="12">
        <f t="shared" ref="BU1093:CJ1108" si="2560">$X1093+BU$4*ABS($X1093-$DT1093)*IF($DT1093&gt;$X1093,1,-1)</f>
        <v>-1.1286444582704418</v>
      </c>
      <c r="BV1093" s="12">
        <f t="shared" si="2560"/>
        <v>-1.1370865999457918</v>
      </c>
      <c r="BW1093" s="12">
        <f t="shared" si="2560"/>
        <v>-1.1455287416211417</v>
      </c>
      <c r="BX1093" s="12">
        <f t="shared" si="2560"/>
        <v>-1.1539625519218903</v>
      </c>
      <c r="BY1093" s="12">
        <f t="shared" si="2560"/>
        <v>-1.1623797076954967</v>
      </c>
      <c r="BZ1093" s="12">
        <f t="shared" si="2560"/>
        <v>-1.1707719022254282</v>
      </c>
      <c r="CA1093" s="12">
        <f t="shared" si="2560"/>
        <v>-1.1791308534288856</v>
      </c>
      <c r="CB1093" s="12">
        <f t="shared" si="2560"/>
        <v>-1.1874483120302193</v>
      </c>
      <c r="CC1093" s="12">
        <f t="shared" si="2560"/>
        <v>-1.1957160697019686</v>
      </c>
      <c r="CD1093" s="12">
        <f t="shared" si="2560"/>
        <v>-1.2039259671654905</v>
      </c>
      <c r="CE1093" s="12">
        <f t="shared" si="2560"/>
        <v>-1.2120699022431811</v>
      </c>
      <c r="CF1093" s="12">
        <f t="shared" si="2560"/>
        <v>-1.220139837854348</v>
      </c>
      <c r="CG1093" s="12">
        <f t="shared" si="2560"/>
        <v>-1.2281278099468382</v>
      </c>
      <c r="CH1093" s="12">
        <f t="shared" si="2560"/>
        <v>-1.2360259353565957</v>
      </c>
      <c r="CI1093" s="12">
        <f t="shared" si="2555"/>
        <v>-1.2438264195873934</v>
      </c>
      <c r="CJ1093" s="12">
        <f t="shared" si="2555"/>
        <v>-1.2515215645030595</v>
      </c>
      <c r="CK1093" s="12">
        <f t="shared" si="2555"/>
        <v>-1.2591037759246084</v>
      </c>
      <c r="CL1093" s="12">
        <f t="shared" si="2555"/>
        <v>-1.2665655711247783</v>
      </c>
      <c r="CM1093" s="12">
        <f t="shared" si="2555"/>
        <v>-1.2738995862125801</v>
      </c>
      <c r="CN1093" s="12">
        <f t="shared" si="2555"/>
        <v>-1.2810985834005688</v>
      </c>
      <c r="CO1093" s="12">
        <f t="shared" si="2555"/>
        <v>-1.2881554581476649</v>
      </c>
      <c r="CP1093" s="12">
        <f t="shared" si="2555"/>
        <v>-1.2950632461704801</v>
      </c>
      <c r="CQ1093" s="12">
        <f t="shared" si="2555"/>
        <v>-1.3018151303162231</v>
      </c>
      <c r="CR1093" s="12">
        <f t="shared" si="2555"/>
        <v>-1.3084044472904071</v>
      </c>
      <c r="CS1093" s="12">
        <f t="shared" si="2555"/>
        <v>-1.3148246942327162</v>
      </c>
      <c r="CT1093" s="12">
        <f t="shared" si="2555"/>
        <v>-1.3210695351345443</v>
      </c>
      <c r="CU1093" s="12">
        <f t="shared" si="2555"/>
        <v>-1.3271328070918702</v>
      </c>
      <c r="CV1093" s="12">
        <f t="shared" si="2555"/>
        <v>-1.3330085263872995</v>
      </c>
      <c r="CW1093" s="12">
        <f t="shared" si="2555"/>
        <v>-1.3386908943952718</v>
      </c>
      <c r="CX1093" s="12">
        <f t="shared" si="2555"/>
        <v>-1.3441743033046039</v>
      </c>
      <c r="CY1093" s="12">
        <f t="shared" ref="CY1093:DN1108" si="2561">$X1093+CY$4*ABS($X1093-$DT1093)*IF($DT1093&gt;$X1093,1,-1)</f>
        <v>-1.3494533416527223</v>
      </c>
      <c r="CZ1093" s="12">
        <f t="shared" si="2556"/>
        <v>-1.3545227996661233</v>
      </c>
      <c r="DA1093" s="12">
        <f t="shared" si="2556"/>
        <v>-1.3593776744017911</v>
      </c>
      <c r="DB1093" s="12">
        <f t="shared" si="2556"/>
        <v>-1.3640131746844972</v>
      </c>
      <c r="DC1093" s="12">
        <f t="shared" si="2556"/>
        <v>-1.3684247258351139</v>
      </c>
      <c r="DD1093" s="12">
        <f t="shared" si="2556"/>
        <v>-1.3726079741852679</v>
      </c>
      <c r="DE1093" s="12">
        <f t="shared" si="2556"/>
        <v>-1.3765587913738879</v>
      </c>
      <c r="DF1093" s="12">
        <f t="shared" si="2556"/>
        <v>-1.3802732784213965</v>
      </c>
      <c r="DG1093" s="12">
        <f t="shared" si="2556"/>
        <v>-1.3837477695775329</v>
      </c>
      <c r="DH1093" s="12">
        <f t="shared" si="2556"/>
        <v>-1.3869788359390069</v>
      </c>
      <c r="DI1093" s="12">
        <f t="shared" si="2556"/>
        <v>-1.3899632888334108</v>
      </c>
      <c r="DJ1093" s="12">
        <f t="shared" si="2556"/>
        <v>-1.3926981829660552</v>
      </c>
      <c r="DK1093" s="12">
        <f t="shared" si="2556"/>
        <v>-1.3951808193266191</v>
      </c>
      <c r="DL1093" s="12">
        <f t="shared" si="2556"/>
        <v>-1.3974087478527468</v>
      </c>
      <c r="DM1093" s="12">
        <f t="shared" si="2556"/>
        <v>-1.3993797698479642</v>
      </c>
      <c r="DN1093" s="12">
        <f t="shared" si="2556"/>
        <v>-1.401091940151526</v>
      </c>
      <c r="DO1093" s="12">
        <f t="shared" si="2556"/>
        <v>-1.4025435690580561</v>
      </c>
      <c r="DP1093" s="12">
        <f t="shared" ref="DP1093:DS1112" si="2562">$X1093+DP$4*ABS($X1093-$DT1093)*IF($DT1093&gt;$X1093,1,-1)</f>
        <v>-1.4037332239850806</v>
      </c>
      <c r="DQ1093" s="12">
        <f t="shared" si="2557"/>
        <v>-1.4046597308868152</v>
      </c>
      <c r="DR1093" s="12">
        <f t="shared" si="2557"/>
        <v>-1.4053221754128067</v>
      </c>
      <c r="DS1093" s="12">
        <f t="shared" si="2557"/>
        <v>-1.4057199038102857</v>
      </c>
      <c r="DT1093" s="12">
        <f t="shared" si="2524"/>
        <v>-1.4058525235693424</v>
      </c>
      <c r="DV1093">
        <v>10.879999999999812</v>
      </c>
      <c r="DW1093" s="12">
        <f t="shared" ref="DW1093:DW1156" si="2563">ABS(ROUND(X1093,$J$72))</f>
        <v>0.87</v>
      </c>
      <c r="DX1093" s="12">
        <f t="shared" ref="DX1093:DX1156" si="2564">ABS(ROUND(Y1093,$J$72))</f>
        <v>0.87</v>
      </c>
      <c r="DY1093" s="12">
        <f t="shared" ref="DY1093:DY1156" si="2565">ABS(ROUND(Z1093,$J$72))</f>
        <v>0.87</v>
      </c>
      <c r="DZ1093" s="12">
        <f t="shared" ref="DZ1093:DZ1156" si="2566">ABS(ROUND(AA1093,$J$72))</f>
        <v>0.87</v>
      </c>
      <c r="EA1093" s="12">
        <f t="shared" ref="EA1093:EA1156" si="2567">ABS(ROUND(AB1093,$J$72))</f>
        <v>0.87</v>
      </c>
      <c r="EB1093" s="12">
        <f t="shared" ref="EB1093:EB1156" si="2568">ABS(ROUND(AC1093,$J$72))</f>
        <v>0.87</v>
      </c>
      <c r="EC1093" s="12">
        <f t="shared" ref="EC1093:EC1156" si="2569">ABS(ROUND(AD1093,$J$72))</f>
        <v>0.87</v>
      </c>
      <c r="ED1093" s="12">
        <f t="shared" ref="ED1093:ED1156" si="2570">ABS(ROUND(AE1093,$J$72))</f>
        <v>0.87</v>
      </c>
      <c r="EE1093" s="12">
        <f t="shared" ref="EE1093:EE1156" si="2571">ABS(ROUND(AF1093,$J$72))</f>
        <v>0.88</v>
      </c>
      <c r="EF1093" s="12">
        <f t="shared" ref="EF1093:EF1156" si="2572">ABS(ROUND(AG1093,$J$72))</f>
        <v>0.88</v>
      </c>
      <c r="EG1093" s="12">
        <f t="shared" ref="EG1093:EG1156" si="2573">ABS(ROUND(AH1093,$J$72))</f>
        <v>0.88</v>
      </c>
      <c r="EH1093" s="12">
        <f t="shared" ref="EH1093:EH1156" si="2574">ABS(ROUND(AI1093,$J$72))</f>
        <v>0.88</v>
      </c>
      <c r="EI1093" s="12">
        <f t="shared" ref="EI1093:EI1156" si="2575">ABS(ROUND(AJ1093,$J$72))</f>
        <v>0.89</v>
      </c>
      <c r="EJ1093" s="12">
        <f t="shared" ref="EJ1093:EJ1156" si="2576">ABS(ROUND(AK1093,$J$72))</f>
        <v>0.89</v>
      </c>
      <c r="EK1093" s="12">
        <f t="shared" ref="EK1093:EK1156" si="2577">ABS(ROUND(AL1093,$J$72))</f>
        <v>0.89</v>
      </c>
      <c r="EL1093" s="12">
        <f t="shared" ref="EL1093:EL1156" si="2578">ABS(ROUND(AM1093,$J$72))</f>
        <v>0.9</v>
      </c>
      <c r="EM1093" s="12">
        <f t="shared" ref="EM1093:EM1156" si="2579">ABS(ROUND(AN1093,$J$72))</f>
        <v>0.9</v>
      </c>
      <c r="EN1093" s="12">
        <f t="shared" ref="EN1093:EN1156" si="2580">ABS(ROUND(AO1093,$J$72))</f>
        <v>0.91</v>
      </c>
      <c r="EO1093" s="12">
        <f t="shared" ref="EO1093:EO1156" si="2581">ABS(ROUND(AP1093,$J$72))</f>
        <v>0.91</v>
      </c>
      <c r="EP1093" s="12">
        <f t="shared" ref="EP1093:EP1156" si="2582">ABS(ROUND(AQ1093,$J$72))</f>
        <v>0.91</v>
      </c>
      <c r="EQ1093" s="12">
        <f t="shared" ref="EQ1093:EQ1156" si="2583">ABS(ROUND(AR1093,$J$72))</f>
        <v>0.92</v>
      </c>
      <c r="ER1093" s="12">
        <f t="shared" ref="ER1093:ER1156" si="2584">ABS(ROUND(AS1093,$J$72))</f>
        <v>0.92</v>
      </c>
      <c r="ES1093" s="12">
        <f t="shared" ref="ES1093:ES1156" si="2585">ABS(ROUND(AT1093,$J$72))</f>
        <v>0.93</v>
      </c>
      <c r="ET1093" s="12">
        <f t="shared" ref="ET1093:ET1156" si="2586">ABS(ROUND(AU1093,$J$72))</f>
        <v>0.94</v>
      </c>
      <c r="EU1093" s="12">
        <f t="shared" ref="EU1093:EU1156" si="2587">ABS(ROUND(AV1093,$J$72))</f>
        <v>0.94</v>
      </c>
      <c r="EV1093" s="12">
        <f t="shared" ref="EV1093:EV1156" si="2588">ABS(ROUND(AW1093,$J$72))</f>
        <v>0.95</v>
      </c>
      <c r="EW1093" s="12">
        <f t="shared" ref="EW1093:EW1156" si="2589">ABS(ROUND(AX1093,$J$72))</f>
        <v>0.95</v>
      </c>
      <c r="EX1093" s="12">
        <f t="shared" ref="EX1093:EX1156" si="2590">ABS(ROUND(AY1093,$J$72))</f>
        <v>0.96</v>
      </c>
      <c r="EY1093" s="12">
        <f t="shared" ref="EY1093:EY1156" si="2591">ABS(ROUND(AZ1093,$J$72))</f>
        <v>0.97</v>
      </c>
      <c r="EZ1093" s="12">
        <f t="shared" ref="EZ1093:EZ1156" si="2592">ABS(ROUND(BA1093,$J$72))</f>
        <v>0.97</v>
      </c>
      <c r="FA1093" s="12">
        <f t="shared" ref="FA1093:FA1156" si="2593">ABS(ROUND(BB1093,$J$72))</f>
        <v>0.98</v>
      </c>
      <c r="FB1093" s="12">
        <f t="shared" ref="FB1093:FB1156" si="2594">ABS(ROUND(BC1093,$J$72))</f>
        <v>0.99</v>
      </c>
      <c r="FC1093" s="12">
        <f t="shared" ref="FC1093:FC1156" si="2595">ABS(ROUND(BD1093,$J$72))</f>
        <v>0.99</v>
      </c>
      <c r="FD1093" s="12">
        <f t="shared" ref="FD1093:FD1156" si="2596">ABS(ROUND(BE1093,$J$72))</f>
        <v>1</v>
      </c>
      <c r="FE1093" s="12">
        <f t="shared" ref="FE1093:FE1156" si="2597">ABS(ROUND(BF1093,$J$72))</f>
        <v>1.01</v>
      </c>
      <c r="FF1093" s="12">
        <f t="shared" ref="FF1093:FF1156" si="2598">ABS(ROUND(BG1093,$J$72))</f>
        <v>1.02</v>
      </c>
      <c r="FG1093" s="12">
        <f t="shared" ref="FG1093:FG1156" si="2599">ABS(ROUND(BH1093,$J$72))</f>
        <v>1.02</v>
      </c>
      <c r="FH1093" s="12">
        <f t="shared" ref="FH1093:FH1156" si="2600">ABS(ROUND(BI1093,$J$72))</f>
        <v>1.03</v>
      </c>
      <c r="FI1093" s="12">
        <f t="shared" ref="FI1093:FI1156" si="2601">ABS(ROUND(BJ1093,$J$72))</f>
        <v>1.04</v>
      </c>
      <c r="FJ1093" s="12">
        <f t="shared" ref="FJ1093:FJ1156" si="2602">ABS(ROUND(BK1093,$J$72))</f>
        <v>1.05</v>
      </c>
      <c r="FK1093" s="12">
        <f t="shared" ref="FK1093:FK1156" si="2603">ABS(ROUND(BL1093,$J$72))</f>
        <v>1.05</v>
      </c>
      <c r="FL1093" s="12">
        <f t="shared" ref="FL1093:FL1156" si="2604">ABS(ROUND(BM1093,$J$72))</f>
        <v>1.06</v>
      </c>
      <c r="FM1093" s="12">
        <f t="shared" ref="FM1093:FM1156" si="2605">ABS(ROUND(BN1093,$J$72))</f>
        <v>1.07</v>
      </c>
      <c r="FN1093" s="12">
        <f t="shared" ref="FN1093:FN1156" si="2606">ABS(ROUND(BO1093,$J$72))</f>
        <v>1.08</v>
      </c>
      <c r="FO1093" s="12">
        <f t="shared" ref="FO1093:FO1156" si="2607">ABS(ROUND(BP1093,$J$72))</f>
        <v>1.0900000000000001</v>
      </c>
      <c r="FP1093" s="12">
        <f t="shared" ref="FP1093:FP1156" si="2608">ABS(ROUND(BQ1093,$J$72))</f>
        <v>1.1000000000000001</v>
      </c>
      <c r="FQ1093" s="12">
        <f t="shared" ref="FQ1093:FQ1156" si="2609">ABS(ROUND(BR1093,$J$72))</f>
        <v>1.1000000000000001</v>
      </c>
      <c r="FR1093" s="12">
        <f t="shared" ref="FR1093:FR1156" si="2610">ABS(ROUND(BS1093,$J$72))</f>
        <v>1.1100000000000001</v>
      </c>
      <c r="FS1093" s="12">
        <f t="shared" ref="FS1093:FS1156" si="2611">ABS(ROUND(BT1093,$J$72))</f>
        <v>1.1200000000000001</v>
      </c>
      <c r="FT1093" s="12">
        <f t="shared" ref="FT1093:FT1156" si="2612">ABS(ROUND(BU1093,$J$72))</f>
        <v>1.1299999999999999</v>
      </c>
      <c r="FU1093" s="12">
        <f t="shared" ref="FU1093:FU1156" si="2613">ABS(ROUND(BV1093,$J$72))</f>
        <v>1.1399999999999999</v>
      </c>
      <c r="FV1093" s="12">
        <f t="shared" ref="FV1093:FV1156" si="2614">ABS(ROUND(BW1093,$J$72))</f>
        <v>1.1499999999999999</v>
      </c>
      <c r="FW1093" s="12">
        <f t="shared" ref="FW1093:FW1156" si="2615">ABS(ROUND(BX1093,$J$72))</f>
        <v>1.1499999999999999</v>
      </c>
      <c r="FX1093" s="12">
        <f t="shared" ref="FX1093:FX1156" si="2616">ABS(ROUND(BY1093,$J$72))</f>
        <v>1.1599999999999999</v>
      </c>
      <c r="FY1093" s="12">
        <f t="shared" ref="FY1093:FY1156" si="2617">ABS(ROUND(BZ1093,$J$72))</f>
        <v>1.17</v>
      </c>
      <c r="FZ1093" s="12">
        <f t="shared" ref="FZ1093:FZ1156" si="2618">ABS(ROUND(CA1093,$J$72))</f>
        <v>1.18</v>
      </c>
      <c r="GA1093" s="12">
        <f t="shared" ref="GA1093:GA1156" si="2619">ABS(ROUND(CB1093,$J$72))</f>
        <v>1.19</v>
      </c>
      <c r="GB1093" s="12">
        <f t="shared" ref="GB1093:GB1156" si="2620">ABS(ROUND(CC1093,$J$72))</f>
        <v>1.2</v>
      </c>
      <c r="GC1093" s="12">
        <f t="shared" ref="GC1093:GC1156" si="2621">ABS(ROUND(CD1093,$J$72))</f>
        <v>1.2</v>
      </c>
      <c r="GD1093" s="12">
        <f t="shared" ref="GD1093:GD1156" si="2622">ABS(ROUND(CE1093,$J$72))</f>
        <v>1.21</v>
      </c>
      <c r="GE1093" s="12">
        <f t="shared" ref="GE1093:GE1156" si="2623">ABS(ROUND(CF1093,$J$72))</f>
        <v>1.22</v>
      </c>
      <c r="GF1093" s="12">
        <f t="shared" ref="GF1093:GF1156" si="2624">ABS(ROUND(CG1093,$J$72))</f>
        <v>1.23</v>
      </c>
      <c r="GG1093" s="12">
        <f t="shared" ref="GG1093:GG1156" si="2625">ABS(ROUND(CH1093,$J$72))</f>
        <v>1.24</v>
      </c>
      <c r="GH1093" s="12">
        <f t="shared" ref="GH1093:GH1156" si="2626">ABS(ROUND(CI1093,$J$72))</f>
        <v>1.24</v>
      </c>
      <c r="GI1093" s="12">
        <f t="shared" ref="GI1093:GI1156" si="2627">ABS(ROUND(CJ1093,$J$72))</f>
        <v>1.25</v>
      </c>
      <c r="GJ1093" s="12">
        <f t="shared" ref="GJ1093:GJ1156" si="2628">ABS(ROUND(CK1093,$J$72))</f>
        <v>1.26</v>
      </c>
      <c r="GK1093" s="12">
        <f t="shared" ref="GK1093:GK1156" si="2629">ABS(ROUND(CL1093,$J$72))</f>
        <v>1.27</v>
      </c>
      <c r="GL1093" s="12">
        <f t="shared" ref="GL1093:GL1156" si="2630">ABS(ROUND(CM1093,$J$72))</f>
        <v>1.27</v>
      </c>
      <c r="GM1093" s="12">
        <f t="shared" ref="GM1093:GM1156" si="2631">ABS(ROUND(CN1093,$J$72))</f>
        <v>1.28</v>
      </c>
      <c r="GN1093" s="12">
        <f t="shared" ref="GN1093:GN1156" si="2632">ABS(ROUND(CO1093,$J$72))</f>
        <v>1.29</v>
      </c>
      <c r="GO1093" s="12">
        <f t="shared" ref="GO1093:GO1156" si="2633">ABS(ROUND(CP1093,$J$72))</f>
        <v>1.3</v>
      </c>
      <c r="GP1093" s="12">
        <f t="shared" ref="GP1093:GP1156" si="2634">ABS(ROUND(CQ1093,$J$72))</f>
        <v>1.3</v>
      </c>
      <c r="GQ1093" s="12">
        <f t="shared" ref="GQ1093:GQ1156" si="2635">ABS(ROUND(CR1093,$J$72))</f>
        <v>1.31</v>
      </c>
      <c r="GR1093" s="12">
        <f t="shared" ref="GR1093:GR1156" si="2636">ABS(ROUND(CS1093,$J$72))</f>
        <v>1.31</v>
      </c>
      <c r="GS1093" s="12">
        <f t="shared" ref="GS1093:GS1156" si="2637">ABS(ROUND(CT1093,$J$72))</f>
        <v>1.32</v>
      </c>
      <c r="GT1093" s="12">
        <f t="shared" ref="GT1093:GT1156" si="2638">ABS(ROUND(CU1093,$J$72))</f>
        <v>1.33</v>
      </c>
      <c r="GU1093" s="12">
        <f t="shared" ref="GU1093:GU1156" si="2639">ABS(ROUND(CV1093,$J$72))</f>
        <v>1.33</v>
      </c>
      <c r="GV1093" s="12">
        <f t="shared" ref="GV1093:GV1156" si="2640">ABS(ROUND(CW1093,$J$72))</f>
        <v>1.34</v>
      </c>
      <c r="GW1093" s="12">
        <f t="shared" ref="GW1093:GW1156" si="2641">ABS(ROUND(CX1093,$J$72))</f>
        <v>1.34</v>
      </c>
      <c r="GX1093" s="12">
        <f t="shared" ref="GX1093:GX1156" si="2642">ABS(ROUND(CY1093,$J$72))</f>
        <v>1.35</v>
      </c>
      <c r="GY1093" s="12">
        <f t="shared" ref="GY1093:GY1156" si="2643">ABS(ROUND(CZ1093,$J$72))</f>
        <v>1.35</v>
      </c>
      <c r="GZ1093" s="12">
        <f t="shared" ref="GZ1093:GZ1156" si="2644">ABS(ROUND(DA1093,$J$72))</f>
        <v>1.36</v>
      </c>
      <c r="HA1093" s="12">
        <f t="shared" ref="HA1093:HA1156" si="2645">ABS(ROUND(DB1093,$J$72))</f>
        <v>1.36</v>
      </c>
      <c r="HB1093" s="12">
        <f t="shared" ref="HB1093:HB1156" si="2646">ABS(ROUND(DC1093,$J$72))</f>
        <v>1.37</v>
      </c>
      <c r="HC1093" s="12">
        <f t="shared" ref="HC1093:HC1156" si="2647">ABS(ROUND(DD1093,$J$72))</f>
        <v>1.37</v>
      </c>
      <c r="HD1093" s="12">
        <f t="shared" ref="HD1093:HD1156" si="2648">ABS(ROUND(DE1093,$J$72))</f>
        <v>1.38</v>
      </c>
      <c r="HE1093" s="12">
        <f t="shared" ref="HE1093:HE1156" si="2649">ABS(ROUND(DF1093,$J$72))</f>
        <v>1.38</v>
      </c>
      <c r="HF1093" s="12">
        <f t="shared" ref="HF1093:HF1156" si="2650">ABS(ROUND(DG1093,$J$72))</f>
        <v>1.38</v>
      </c>
      <c r="HG1093" s="12">
        <f t="shared" ref="HG1093:HG1156" si="2651">ABS(ROUND(DH1093,$J$72))</f>
        <v>1.39</v>
      </c>
      <c r="HH1093" s="12">
        <f t="shared" ref="HH1093:HH1156" si="2652">ABS(ROUND(DI1093,$J$72))</f>
        <v>1.39</v>
      </c>
      <c r="HI1093" s="12">
        <f t="shared" ref="HI1093:HI1156" si="2653">ABS(ROUND(DJ1093,$J$72))</f>
        <v>1.39</v>
      </c>
      <c r="HJ1093" s="12">
        <f t="shared" ref="HJ1093:HJ1156" si="2654">ABS(ROUND(DK1093,$J$72))</f>
        <v>1.4</v>
      </c>
      <c r="HK1093" s="12">
        <f t="shared" ref="HK1093:HK1156" si="2655">ABS(ROUND(DL1093,$J$72))</f>
        <v>1.4</v>
      </c>
      <c r="HL1093" s="12">
        <f t="shared" ref="HL1093:HL1156" si="2656">ABS(ROUND(DM1093,$J$72))</f>
        <v>1.4</v>
      </c>
      <c r="HM1093" s="12">
        <f t="shared" ref="HM1093:HM1156" si="2657">ABS(ROUND(DN1093,$J$72))</f>
        <v>1.4</v>
      </c>
      <c r="HN1093" s="12">
        <f t="shared" ref="HN1093:HN1156" si="2658">ABS(ROUND(DO1093,$J$72))</f>
        <v>1.4</v>
      </c>
      <c r="HO1093" s="12">
        <f t="shared" ref="HO1093:HO1156" si="2659">ABS(ROUND(DP1093,$J$72))</f>
        <v>1.4</v>
      </c>
      <c r="HP1093" s="12">
        <f t="shared" ref="HP1093:HP1156" si="2660">ABS(ROUND(DQ1093,$J$72))</f>
        <v>1.4</v>
      </c>
      <c r="HQ1093" s="12">
        <f t="shared" ref="HQ1093:HQ1156" si="2661">ABS(ROUND(DR1093,$J$72))</f>
        <v>1.41</v>
      </c>
      <c r="HR1093" s="12">
        <f t="shared" ref="HR1093:HR1156" si="2662">ABS(ROUND(DS1093,$J$72))</f>
        <v>1.41</v>
      </c>
      <c r="HS1093" s="12">
        <f t="shared" ref="HS1093:HS1156" si="2663">ABS(ROUND(DT1093,$J$72))</f>
        <v>1.41</v>
      </c>
    </row>
    <row r="1094" spans="23:227" x14ac:dyDescent="0.25">
      <c r="W1094" s="12">
        <f t="shared" si="2544"/>
        <v>10.889999999999812</v>
      </c>
      <c r="X1094" s="12">
        <f t="shared" ref="X1094:X1157" si="2664">$L$1*SIN(2*PI()/$L$2*$W1094+$L$3)</f>
        <v>-0.86605187355408175</v>
      </c>
      <c r="Y1094" s="12">
        <f t="shared" ref="Y1094:AN1109" si="2665">$X1094+Y$4*ABS($X1094-$DT1094)*IF($DT1094&gt;$X1094,1,-1)</f>
        <v>-0.86618414679590727</v>
      </c>
      <c r="Z1094" s="12">
        <f t="shared" si="2665"/>
        <v>-0.86658083598366376</v>
      </c>
      <c r="AA1094" s="12">
        <f t="shared" si="2665"/>
        <v>-0.8672415496330157</v>
      </c>
      <c r="AB1094" s="12">
        <f t="shared" si="2665"/>
        <v>-0.86816563569936012</v>
      </c>
      <c r="AC1094" s="12">
        <f t="shared" si="2665"/>
        <v>-0.86935218222131572</v>
      </c>
      <c r="AD1094" s="12">
        <f t="shared" si="2665"/>
        <v>-0.87080001822071906</v>
      </c>
      <c r="AE1094" s="12">
        <f t="shared" si="2665"/>
        <v>-0.87250771485823786</v>
      </c>
      <c r="AF1094" s="12">
        <f t="shared" si="2665"/>
        <v>-0.87447358684346377</v>
      </c>
      <c r="AG1094" s="12">
        <f t="shared" si="2665"/>
        <v>-0.87669569409808978</v>
      </c>
      <c r="AH1094" s="12">
        <f t="shared" si="2665"/>
        <v>-0.87917184367053403</v>
      </c>
      <c r="AI1094" s="12">
        <f t="shared" si="2665"/>
        <v>-0.88189959190011757</v>
      </c>
      <c r="AJ1094" s="12">
        <f t="shared" si="2665"/>
        <v>-0.88487624682866284</v>
      </c>
      <c r="AK1094" s="12">
        <f t="shared" si="2665"/>
        <v>-0.88809887085713135</v>
      </c>
      <c r="AL1094" s="12">
        <f t="shared" si="2665"/>
        <v>-0.89156428364467899</v>
      </c>
      <c r="AM1094" s="12">
        <f t="shared" si="2665"/>
        <v>-0.8952690652472689</v>
      </c>
      <c r="AN1094" s="12">
        <f t="shared" si="2558"/>
        <v>-0.89920955949274306</v>
      </c>
      <c r="AO1094" s="12">
        <f t="shared" si="2558"/>
        <v>-0.90338187758902266</v>
      </c>
      <c r="AP1094" s="12">
        <f t="shared" si="2558"/>
        <v>-0.90778190196187691</v>
      </c>
      <c r="AQ1094" s="12">
        <f t="shared" si="2558"/>
        <v>-0.91240529031847106</v>
      </c>
      <c r="AR1094" s="12">
        <f t="shared" si="2558"/>
        <v>-0.91724747993268563</v>
      </c>
      <c r="AS1094" s="12">
        <f t="shared" si="2558"/>
        <v>-0.92230369214797614</v>
      </c>
      <c r="AT1094" s="12">
        <f t="shared" si="2558"/>
        <v>-0.92756893709332977</v>
      </c>
      <c r="AU1094" s="12">
        <f t="shared" si="2558"/>
        <v>-0.93303801860766644</v>
      </c>
      <c r="AV1094" s="12">
        <f t="shared" si="2558"/>
        <v>-0.93870553936782153</v>
      </c>
      <c r="AW1094" s="12">
        <f t="shared" si="2558"/>
        <v>-0.94456590621505288</v>
      </c>
      <c r="AX1094" s="12">
        <f t="shared" si="2558"/>
        <v>-0.95061333567481299</v>
      </c>
      <c r="AY1094" s="12">
        <f t="shared" si="2558"/>
        <v>-0.9568418596643401</v>
      </c>
      <c r="AZ1094" s="12">
        <f t="shared" si="2558"/>
        <v>-0.96324533138243518</v>
      </c>
      <c r="BA1094" s="12">
        <f t="shared" si="2558"/>
        <v>-0.96981743137561316</v>
      </c>
      <c r="BB1094" s="12">
        <f t="shared" si="2558"/>
        <v>-0.97655167377464003</v>
      </c>
      <c r="BC1094" s="12">
        <f t="shared" si="2558"/>
        <v>-0.98344141269530272</v>
      </c>
      <c r="BD1094" s="12">
        <f t="shared" si="2559"/>
        <v>-0.99047984879709494</v>
      </c>
      <c r="BE1094" s="12">
        <f t="shared" si="2554"/>
        <v>-0.99766003599334496</v>
      </c>
      <c r="BF1094" s="12">
        <f t="shared" si="2554"/>
        <v>-1.0049748883061644</v>
      </c>
      <c r="BG1094" s="12">
        <f t="shared" si="2554"/>
        <v>-1.0124171868594534</v>
      </c>
      <c r="BH1094" s="12">
        <f t="shared" si="2554"/>
        <v>-1.0199795870030597</v>
      </c>
      <c r="BI1094" s="12">
        <f t="shared" si="2554"/>
        <v>-1.0276546255610608</v>
      </c>
      <c r="BJ1094" s="12">
        <f t="shared" si="2554"/>
        <v>-1.0354347281970187</v>
      </c>
      <c r="BK1094" s="12">
        <f t="shared" si="2554"/>
        <v>-1.0433122168889351</v>
      </c>
      <c r="BL1094" s="12">
        <f t="shared" si="2554"/>
        <v>-1.0512793175065316</v>
      </c>
      <c r="BM1094" s="12">
        <f t="shared" si="2554"/>
        <v>-1.0593281674833783</v>
      </c>
      <c r="BN1094" s="12">
        <f t="shared" si="2554"/>
        <v>-1.0674508235762978</v>
      </c>
      <c r="BO1094" s="12">
        <f t="shared" si="2554"/>
        <v>-1.0756392697043862</v>
      </c>
      <c r="BP1094" s="12">
        <f t="shared" si="2554"/>
        <v>-1.0838854248599183</v>
      </c>
      <c r="BQ1094" s="12">
        <f t="shared" si="2554"/>
        <v>-1.0921811510833261</v>
      </c>
      <c r="BR1094" s="12">
        <f t="shared" si="2554"/>
        <v>-1.1005182614943823</v>
      </c>
      <c r="BS1094" s="12">
        <f t="shared" si="2554"/>
        <v>-1.1088885283716623</v>
      </c>
      <c r="BT1094" s="12">
        <f t="shared" si="2554"/>
        <v>-1.117283691272313</v>
      </c>
      <c r="BU1094" s="12">
        <f t="shared" si="2560"/>
        <v>-1.1256954651841118</v>
      </c>
      <c r="BV1094" s="12">
        <f t="shared" si="2560"/>
        <v>-1.1341155487017736</v>
      </c>
      <c r="BW1094" s="12">
        <f t="shared" si="2560"/>
        <v>-1.1425356322194353</v>
      </c>
      <c r="BX1094" s="12">
        <f t="shared" si="2560"/>
        <v>-1.1509474061312344</v>
      </c>
      <c r="BY1094" s="12">
        <f t="shared" si="2560"/>
        <v>-1.159342569031885</v>
      </c>
      <c r="BZ1094" s="12">
        <f t="shared" si="2560"/>
        <v>-1.1677128359091651</v>
      </c>
      <c r="CA1094" s="12">
        <f t="shared" si="2560"/>
        <v>-1.176049946320221</v>
      </c>
      <c r="CB1094" s="12">
        <f t="shared" si="2560"/>
        <v>-1.1843456725436288</v>
      </c>
      <c r="CC1094" s="12">
        <f t="shared" si="2560"/>
        <v>-1.1925918276991609</v>
      </c>
      <c r="CD1094" s="12">
        <f t="shared" si="2560"/>
        <v>-1.2007802738272493</v>
      </c>
      <c r="CE1094" s="12">
        <f t="shared" si="2560"/>
        <v>-1.2089029299201688</v>
      </c>
      <c r="CF1094" s="12">
        <f t="shared" si="2560"/>
        <v>-1.2169517798970158</v>
      </c>
      <c r="CG1094" s="12">
        <f t="shared" si="2560"/>
        <v>-1.2249188805146121</v>
      </c>
      <c r="CH1094" s="12">
        <f t="shared" si="2560"/>
        <v>-1.2327963692065285</v>
      </c>
      <c r="CI1094" s="12">
        <f t="shared" si="2555"/>
        <v>-1.2405764718424865</v>
      </c>
      <c r="CJ1094" s="12">
        <f t="shared" si="2555"/>
        <v>-1.2482515104004877</v>
      </c>
      <c r="CK1094" s="12">
        <f t="shared" si="2555"/>
        <v>-1.2558139105440937</v>
      </c>
      <c r="CL1094" s="12">
        <f t="shared" si="2555"/>
        <v>-1.2632562090973829</v>
      </c>
      <c r="CM1094" s="12">
        <f t="shared" si="2555"/>
        <v>-1.2705710614102024</v>
      </c>
      <c r="CN1094" s="12">
        <f t="shared" si="2555"/>
        <v>-1.2777512486064524</v>
      </c>
      <c r="CO1094" s="12">
        <f t="shared" si="2555"/>
        <v>-1.2847896847082445</v>
      </c>
      <c r="CP1094" s="12">
        <f t="shared" si="2555"/>
        <v>-1.2916794236289073</v>
      </c>
      <c r="CQ1094" s="12">
        <f t="shared" si="2555"/>
        <v>-1.298413666027934</v>
      </c>
      <c r="CR1094" s="12">
        <f t="shared" si="2555"/>
        <v>-1.3049857660211122</v>
      </c>
      <c r="CS1094" s="12">
        <f t="shared" si="2555"/>
        <v>-1.3113892377392071</v>
      </c>
      <c r="CT1094" s="12">
        <f t="shared" si="2555"/>
        <v>-1.3176177617287341</v>
      </c>
      <c r="CU1094" s="12">
        <f t="shared" si="2555"/>
        <v>-1.3236651911884942</v>
      </c>
      <c r="CV1094" s="12">
        <f t="shared" si="2555"/>
        <v>-1.3295255580357257</v>
      </c>
      <c r="CW1094" s="12">
        <f t="shared" si="2555"/>
        <v>-1.3351930787958808</v>
      </c>
      <c r="CX1094" s="12">
        <f t="shared" si="2555"/>
        <v>-1.3406621603102173</v>
      </c>
      <c r="CY1094" s="12">
        <f t="shared" si="2561"/>
        <v>-1.3459274052555712</v>
      </c>
      <c r="CZ1094" s="12">
        <f t="shared" si="2556"/>
        <v>-1.3509836174708616</v>
      </c>
      <c r="DA1094" s="12">
        <f t="shared" si="2556"/>
        <v>-1.3558258070850762</v>
      </c>
      <c r="DB1094" s="12">
        <f t="shared" si="2556"/>
        <v>-1.3604491954416704</v>
      </c>
      <c r="DC1094" s="12">
        <f t="shared" si="2556"/>
        <v>-1.3648492198145246</v>
      </c>
      <c r="DD1094" s="12">
        <f t="shared" si="2556"/>
        <v>-1.3690215379108042</v>
      </c>
      <c r="DE1094" s="12">
        <f t="shared" si="2556"/>
        <v>-1.3729620321562783</v>
      </c>
      <c r="DF1094" s="12">
        <f t="shared" si="2556"/>
        <v>-1.376666813758868</v>
      </c>
      <c r="DG1094" s="12">
        <f t="shared" si="2556"/>
        <v>-1.380132226546416</v>
      </c>
      <c r="DH1094" s="12">
        <f t="shared" si="2556"/>
        <v>-1.3833548505748843</v>
      </c>
      <c r="DI1094" s="12">
        <f t="shared" si="2556"/>
        <v>-1.3863315055034295</v>
      </c>
      <c r="DJ1094" s="12">
        <f t="shared" si="2556"/>
        <v>-1.3890592537330133</v>
      </c>
      <c r="DK1094" s="12">
        <f t="shared" si="2556"/>
        <v>-1.3915354033054574</v>
      </c>
      <c r="DL1094" s="12">
        <f t="shared" si="2556"/>
        <v>-1.3937575105600835</v>
      </c>
      <c r="DM1094" s="12">
        <f t="shared" si="2556"/>
        <v>-1.3957233825453095</v>
      </c>
      <c r="DN1094" s="12">
        <f t="shared" si="2556"/>
        <v>-1.3974310791828282</v>
      </c>
      <c r="DO1094" s="12">
        <f t="shared" si="2556"/>
        <v>-1.3988789151822316</v>
      </c>
      <c r="DP1094" s="12">
        <f t="shared" si="2562"/>
        <v>-1.400065461704187</v>
      </c>
      <c r="DQ1094" s="12">
        <f t="shared" si="2557"/>
        <v>-1.4009895477705316</v>
      </c>
      <c r="DR1094" s="12">
        <f t="shared" si="2557"/>
        <v>-1.4016502614198836</v>
      </c>
      <c r="DS1094" s="12">
        <f t="shared" si="2557"/>
        <v>-1.4020469506076401</v>
      </c>
      <c r="DT1094" s="12">
        <f t="shared" ref="DT1094:DT1157" si="2666">$R$1*SIN(2*PI()/$R$2*$W1094+$R$3)</f>
        <v>-1.4021792238494655</v>
      </c>
      <c r="DV1094">
        <v>10.889999999999812</v>
      </c>
      <c r="DW1094" s="12">
        <f t="shared" si="2563"/>
        <v>0.87</v>
      </c>
      <c r="DX1094" s="12">
        <f t="shared" si="2564"/>
        <v>0.87</v>
      </c>
      <c r="DY1094" s="12">
        <f t="shared" si="2565"/>
        <v>0.87</v>
      </c>
      <c r="DZ1094" s="12">
        <f t="shared" si="2566"/>
        <v>0.87</v>
      </c>
      <c r="EA1094" s="12">
        <f t="shared" si="2567"/>
        <v>0.87</v>
      </c>
      <c r="EB1094" s="12">
        <f t="shared" si="2568"/>
        <v>0.87</v>
      </c>
      <c r="EC1094" s="12">
        <f t="shared" si="2569"/>
        <v>0.87</v>
      </c>
      <c r="ED1094" s="12">
        <f t="shared" si="2570"/>
        <v>0.87</v>
      </c>
      <c r="EE1094" s="12">
        <f t="shared" si="2571"/>
        <v>0.87</v>
      </c>
      <c r="EF1094" s="12">
        <f t="shared" si="2572"/>
        <v>0.88</v>
      </c>
      <c r="EG1094" s="12">
        <f t="shared" si="2573"/>
        <v>0.88</v>
      </c>
      <c r="EH1094" s="12">
        <f t="shared" si="2574"/>
        <v>0.88</v>
      </c>
      <c r="EI1094" s="12">
        <f t="shared" si="2575"/>
        <v>0.88</v>
      </c>
      <c r="EJ1094" s="12">
        <f t="shared" si="2576"/>
        <v>0.89</v>
      </c>
      <c r="EK1094" s="12">
        <f t="shared" si="2577"/>
        <v>0.89</v>
      </c>
      <c r="EL1094" s="12">
        <f t="shared" si="2578"/>
        <v>0.9</v>
      </c>
      <c r="EM1094" s="12">
        <f t="shared" si="2579"/>
        <v>0.9</v>
      </c>
      <c r="EN1094" s="12">
        <f t="shared" si="2580"/>
        <v>0.9</v>
      </c>
      <c r="EO1094" s="12">
        <f t="shared" si="2581"/>
        <v>0.91</v>
      </c>
      <c r="EP1094" s="12">
        <f t="shared" si="2582"/>
        <v>0.91</v>
      </c>
      <c r="EQ1094" s="12">
        <f t="shared" si="2583"/>
        <v>0.92</v>
      </c>
      <c r="ER1094" s="12">
        <f t="shared" si="2584"/>
        <v>0.92</v>
      </c>
      <c r="ES1094" s="12">
        <f t="shared" si="2585"/>
        <v>0.93</v>
      </c>
      <c r="ET1094" s="12">
        <f t="shared" si="2586"/>
        <v>0.93</v>
      </c>
      <c r="EU1094" s="12">
        <f t="shared" si="2587"/>
        <v>0.94</v>
      </c>
      <c r="EV1094" s="12">
        <f t="shared" si="2588"/>
        <v>0.94</v>
      </c>
      <c r="EW1094" s="12">
        <f t="shared" si="2589"/>
        <v>0.95</v>
      </c>
      <c r="EX1094" s="12">
        <f t="shared" si="2590"/>
        <v>0.96</v>
      </c>
      <c r="EY1094" s="12">
        <f t="shared" si="2591"/>
        <v>0.96</v>
      </c>
      <c r="EZ1094" s="12">
        <f t="shared" si="2592"/>
        <v>0.97</v>
      </c>
      <c r="FA1094" s="12">
        <f t="shared" si="2593"/>
        <v>0.98</v>
      </c>
      <c r="FB1094" s="12">
        <f t="shared" si="2594"/>
        <v>0.98</v>
      </c>
      <c r="FC1094" s="12">
        <f t="shared" si="2595"/>
        <v>0.99</v>
      </c>
      <c r="FD1094" s="12">
        <f t="shared" si="2596"/>
        <v>1</v>
      </c>
      <c r="FE1094" s="12">
        <f t="shared" si="2597"/>
        <v>1</v>
      </c>
      <c r="FF1094" s="12">
        <f t="shared" si="2598"/>
        <v>1.01</v>
      </c>
      <c r="FG1094" s="12">
        <f t="shared" si="2599"/>
        <v>1.02</v>
      </c>
      <c r="FH1094" s="12">
        <f t="shared" si="2600"/>
        <v>1.03</v>
      </c>
      <c r="FI1094" s="12">
        <f t="shared" si="2601"/>
        <v>1.04</v>
      </c>
      <c r="FJ1094" s="12">
        <f t="shared" si="2602"/>
        <v>1.04</v>
      </c>
      <c r="FK1094" s="12">
        <f t="shared" si="2603"/>
        <v>1.05</v>
      </c>
      <c r="FL1094" s="12">
        <f t="shared" si="2604"/>
        <v>1.06</v>
      </c>
      <c r="FM1094" s="12">
        <f t="shared" si="2605"/>
        <v>1.07</v>
      </c>
      <c r="FN1094" s="12">
        <f t="shared" si="2606"/>
        <v>1.08</v>
      </c>
      <c r="FO1094" s="12">
        <f t="shared" si="2607"/>
        <v>1.08</v>
      </c>
      <c r="FP1094" s="12">
        <f t="shared" si="2608"/>
        <v>1.0900000000000001</v>
      </c>
      <c r="FQ1094" s="12">
        <f t="shared" si="2609"/>
        <v>1.1000000000000001</v>
      </c>
      <c r="FR1094" s="12">
        <f t="shared" si="2610"/>
        <v>1.1100000000000001</v>
      </c>
      <c r="FS1094" s="12">
        <f t="shared" si="2611"/>
        <v>1.1200000000000001</v>
      </c>
      <c r="FT1094" s="12">
        <f t="shared" si="2612"/>
        <v>1.1299999999999999</v>
      </c>
      <c r="FU1094" s="12">
        <f t="shared" si="2613"/>
        <v>1.1299999999999999</v>
      </c>
      <c r="FV1094" s="12">
        <f t="shared" si="2614"/>
        <v>1.1399999999999999</v>
      </c>
      <c r="FW1094" s="12">
        <f t="shared" si="2615"/>
        <v>1.1499999999999999</v>
      </c>
      <c r="FX1094" s="12">
        <f t="shared" si="2616"/>
        <v>1.1599999999999999</v>
      </c>
      <c r="FY1094" s="12">
        <f t="shared" si="2617"/>
        <v>1.17</v>
      </c>
      <c r="FZ1094" s="12">
        <f t="shared" si="2618"/>
        <v>1.18</v>
      </c>
      <c r="GA1094" s="12">
        <f t="shared" si="2619"/>
        <v>1.18</v>
      </c>
      <c r="GB1094" s="12">
        <f t="shared" si="2620"/>
        <v>1.19</v>
      </c>
      <c r="GC1094" s="12">
        <f t="shared" si="2621"/>
        <v>1.2</v>
      </c>
      <c r="GD1094" s="12">
        <f t="shared" si="2622"/>
        <v>1.21</v>
      </c>
      <c r="GE1094" s="12">
        <f t="shared" si="2623"/>
        <v>1.22</v>
      </c>
      <c r="GF1094" s="12">
        <f t="shared" si="2624"/>
        <v>1.22</v>
      </c>
      <c r="GG1094" s="12">
        <f t="shared" si="2625"/>
        <v>1.23</v>
      </c>
      <c r="GH1094" s="12">
        <f t="shared" si="2626"/>
        <v>1.24</v>
      </c>
      <c r="GI1094" s="12">
        <f t="shared" si="2627"/>
        <v>1.25</v>
      </c>
      <c r="GJ1094" s="12">
        <f t="shared" si="2628"/>
        <v>1.26</v>
      </c>
      <c r="GK1094" s="12">
        <f t="shared" si="2629"/>
        <v>1.26</v>
      </c>
      <c r="GL1094" s="12">
        <f t="shared" si="2630"/>
        <v>1.27</v>
      </c>
      <c r="GM1094" s="12">
        <f t="shared" si="2631"/>
        <v>1.28</v>
      </c>
      <c r="GN1094" s="12">
        <f t="shared" si="2632"/>
        <v>1.28</v>
      </c>
      <c r="GO1094" s="12">
        <f t="shared" si="2633"/>
        <v>1.29</v>
      </c>
      <c r="GP1094" s="12">
        <f t="shared" si="2634"/>
        <v>1.3</v>
      </c>
      <c r="GQ1094" s="12">
        <f t="shared" si="2635"/>
        <v>1.3</v>
      </c>
      <c r="GR1094" s="12">
        <f t="shared" si="2636"/>
        <v>1.31</v>
      </c>
      <c r="GS1094" s="12">
        <f t="shared" si="2637"/>
        <v>1.32</v>
      </c>
      <c r="GT1094" s="12">
        <f t="shared" si="2638"/>
        <v>1.32</v>
      </c>
      <c r="GU1094" s="12">
        <f t="shared" si="2639"/>
        <v>1.33</v>
      </c>
      <c r="GV1094" s="12">
        <f t="shared" si="2640"/>
        <v>1.34</v>
      </c>
      <c r="GW1094" s="12">
        <f t="shared" si="2641"/>
        <v>1.34</v>
      </c>
      <c r="GX1094" s="12">
        <f t="shared" si="2642"/>
        <v>1.35</v>
      </c>
      <c r="GY1094" s="12">
        <f t="shared" si="2643"/>
        <v>1.35</v>
      </c>
      <c r="GZ1094" s="12">
        <f t="shared" si="2644"/>
        <v>1.36</v>
      </c>
      <c r="HA1094" s="12">
        <f t="shared" si="2645"/>
        <v>1.36</v>
      </c>
      <c r="HB1094" s="12">
        <f t="shared" si="2646"/>
        <v>1.36</v>
      </c>
      <c r="HC1094" s="12">
        <f t="shared" si="2647"/>
        <v>1.37</v>
      </c>
      <c r="HD1094" s="12">
        <f t="shared" si="2648"/>
        <v>1.37</v>
      </c>
      <c r="HE1094" s="12">
        <f t="shared" si="2649"/>
        <v>1.38</v>
      </c>
      <c r="HF1094" s="12">
        <f t="shared" si="2650"/>
        <v>1.38</v>
      </c>
      <c r="HG1094" s="12">
        <f t="shared" si="2651"/>
        <v>1.38</v>
      </c>
      <c r="HH1094" s="12">
        <f t="shared" si="2652"/>
        <v>1.39</v>
      </c>
      <c r="HI1094" s="12">
        <f t="shared" si="2653"/>
        <v>1.39</v>
      </c>
      <c r="HJ1094" s="12">
        <f t="shared" si="2654"/>
        <v>1.39</v>
      </c>
      <c r="HK1094" s="12">
        <f t="shared" si="2655"/>
        <v>1.39</v>
      </c>
      <c r="HL1094" s="12">
        <f t="shared" si="2656"/>
        <v>1.4</v>
      </c>
      <c r="HM1094" s="12">
        <f t="shared" si="2657"/>
        <v>1.4</v>
      </c>
      <c r="HN1094" s="12">
        <f t="shared" si="2658"/>
        <v>1.4</v>
      </c>
      <c r="HO1094" s="12">
        <f t="shared" si="2659"/>
        <v>1.4</v>
      </c>
      <c r="HP1094" s="12">
        <f t="shared" si="2660"/>
        <v>1.4</v>
      </c>
      <c r="HQ1094" s="12">
        <f t="shared" si="2661"/>
        <v>1.4</v>
      </c>
      <c r="HR1094" s="12">
        <f t="shared" si="2662"/>
        <v>1.4</v>
      </c>
      <c r="HS1094" s="12">
        <f t="shared" si="2663"/>
        <v>1.4</v>
      </c>
    </row>
    <row r="1095" spans="23:227" x14ac:dyDescent="0.25">
      <c r="W1095" s="12">
        <f t="shared" si="2544"/>
        <v>10.899999999999812</v>
      </c>
      <c r="X1095" s="12">
        <f t="shared" si="2664"/>
        <v>-0.86375932753632589</v>
      </c>
      <c r="Y1095" s="12">
        <f t="shared" si="2665"/>
        <v>-0.86389125063458261</v>
      </c>
      <c r="Z1095" s="12">
        <f t="shared" si="2665"/>
        <v>-0.86428688973718193</v>
      </c>
      <c r="AA1095" s="12">
        <f t="shared" si="2665"/>
        <v>-0.86494585439609584</v>
      </c>
      <c r="AB1095" s="12">
        <f t="shared" si="2665"/>
        <v>-0.86586749429276366</v>
      </c>
      <c r="AC1095" s="12">
        <f t="shared" si="2665"/>
        <v>-0.86705089987987827</v>
      </c>
      <c r="AD1095" s="12">
        <f t="shared" si="2665"/>
        <v>-0.86849490327899959</v>
      </c>
      <c r="AE1095" s="12">
        <f t="shared" si="2665"/>
        <v>-0.87019807943310923</v>
      </c>
      <c r="AF1095" s="12">
        <f t="shared" si="2665"/>
        <v>-0.87215874751297018</v>
      </c>
      <c r="AG1095" s="12">
        <f t="shared" si="2665"/>
        <v>-0.87437497257590169</v>
      </c>
      <c r="AH1095" s="12">
        <f t="shared" si="2665"/>
        <v>-0.87684456747533501</v>
      </c>
      <c r="AI1095" s="12">
        <f t="shared" si="2665"/>
        <v>-0.87956509501926206</v>
      </c>
      <c r="AJ1095" s="12">
        <f t="shared" si="2665"/>
        <v>-0.88253387037545017</v>
      </c>
      <c r="AK1095" s="12">
        <f t="shared" si="2665"/>
        <v>-0.88574796372104758</v>
      </c>
      <c r="AL1095" s="12">
        <f t="shared" si="2665"/>
        <v>-0.88920420313396431</v>
      </c>
      <c r="AM1095" s="12">
        <f t="shared" si="2665"/>
        <v>-0.89289917772317651</v>
      </c>
      <c r="AN1095" s="12">
        <f t="shared" si="2558"/>
        <v>-0.89682924099486461</v>
      </c>
      <c r="AO1095" s="12">
        <f t="shared" si="2558"/>
        <v>-0.90099051445106138</v>
      </c>
      <c r="AP1095" s="12">
        <f t="shared" si="2558"/>
        <v>-0.90537889141726247</v>
      </c>
      <c r="AQ1095" s="12">
        <f t="shared" si="2558"/>
        <v>-0.90999004109521731</v>
      </c>
      <c r="AR1095" s="12">
        <f t="shared" si="2558"/>
        <v>-0.91481941283690449</v>
      </c>
      <c r="AS1095" s="12">
        <f t="shared" si="2558"/>
        <v>-0.91986224063547228</v>
      </c>
      <c r="AT1095" s="12">
        <f t="shared" si="2558"/>
        <v>-0.92511354782871147</v>
      </c>
      <c r="AU1095" s="12">
        <f t="shared" si="2558"/>
        <v>-0.93056815201042009</v>
      </c>
      <c r="AV1095" s="12">
        <f t="shared" si="2558"/>
        <v>-0.93622067014481347</v>
      </c>
      <c r="AW1095" s="12">
        <f t="shared" si="2558"/>
        <v>-0.94206552387892939</v>
      </c>
      <c r="AX1095" s="12">
        <f t="shared" si="2558"/>
        <v>-0.94809694504779041</v>
      </c>
      <c r="AY1095" s="12">
        <f t="shared" si="2558"/>
        <v>-0.9543089813668848</v>
      </c>
      <c r="AZ1095" s="12">
        <f t="shared" si="2558"/>
        <v>-0.96069550230635414</v>
      </c>
      <c r="BA1095" s="12">
        <f t="shared" si="2558"/>
        <v>-0.96725020514108495</v>
      </c>
      <c r="BB1095" s="12">
        <f t="shared" si="2558"/>
        <v>-0.9739666211707384</v>
      </c>
      <c r="BC1095" s="12">
        <f t="shared" si="2558"/>
        <v>-0.98083812210357579</v>
      </c>
      <c r="BD1095" s="12">
        <f t="shared" si="2559"/>
        <v>-0.98785792659778304</v>
      </c>
      <c r="BE1095" s="12">
        <f t="shared" si="2554"/>
        <v>-0.99501910695383533</v>
      </c>
      <c r="BF1095" s="12">
        <f t="shared" si="2554"/>
        <v>-1.0023145959513011</v>
      </c>
      <c r="BG1095" s="12">
        <f t="shared" si="2554"/>
        <v>-1.009737193823335</v>
      </c>
      <c r="BH1095" s="12">
        <f t="shared" si="2554"/>
        <v>-1.0172795753619785</v>
      </c>
      <c r="BI1095" s="12">
        <f t="shared" si="2554"/>
        <v>-1.0249342971472557</v>
      </c>
      <c r="BJ1095" s="12">
        <f t="shared" si="2554"/>
        <v>-1.0326938048929299</v>
      </c>
      <c r="BK1095" s="12">
        <f t="shared" si="2554"/>
        <v>-1.0405504409016733</v>
      </c>
      <c r="BL1095" s="12">
        <f t="shared" si="2554"/>
        <v>-1.0484964516222883</v>
      </c>
      <c r="BM1095" s="12">
        <f t="shared" si="2554"/>
        <v>-1.0565239953015271</v>
      </c>
      <c r="BN1095" s="12">
        <f t="shared" si="2554"/>
        <v>-1.0646251497229553</v>
      </c>
      <c r="BO1095" s="12">
        <f t="shared" si="2554"/>
        <v>-1.0727919200252234</v>
      </c>
      <c r="BP1095" s="12">
        <f t="shared" si="2554"/>
        <v>-1.0810162465920292</v>
      </c>
      <c r="BQ1095" s="12">
        <f t="shared" si="2554"/>
        <v>-1.0892900130059859</v>
      </c>
      <c r="BR1095" s="12">
        <f t="shared" si="2554"/>
        <v>-1.0976050540585474</v>
      </c>
      <c r="BS1095" s="12">
        <f t="shared" si="2554"/>
        <v>-1.1059531638080813</v>
      </c>
      <c r="BT1095" s="12">
        <f t="shared" si="2554"/>
        <v>-1.1143261036781444</v>
      </c>
      <c r="BU1095" s="12">
        <f t="shared" si="2560"/>
        <v>-1.1227156105879628</v>
      </c>
      <c r="BV1095" s="12">
        <f t="shared" si="2560"/>
        <v>-1.1311134051070932</v>
      </c>
      <c r="BW1095" s="12">
        <f t="shared" si="2560"/>
        <v>-1.1395111996262239</v>
      </c>
      <c r="BX1095" s="12">
        <f t="shared" si="2560"/>
        <v>-1.1479007065360423</v>
      </c>
      <c r="BY1095" s="12">
        <f t="shared" si="2560"/>
        <v>-1.1562736464061056</v>
      </c>
      <c r="BZ1095" s="12">
        <f t="shared" si="2560"/>
        <v>-1.1646217561556396</v>
      </c>
      <c r="CA1095" s="12">
        <f t="shared" si="2560"/>
        <v>-1.1729367972082008</v>
      </c>
      <c r="CB1095" s="12">
        <f t="shared" si="2560"/>
        <v>-1.1812105636221577</v>
      </c>
      <c r="CC1095" s="12">
        <f t="shared" si="2560"/>
        <v>-1.1894348901889633</v>
      </c>
      <c r="CD1095" s="12">
        <f t="shared" si="2560"/>
        <v>-1.1976016604912314</v>
      </c>
      <c r="CE1095" s="12">
        <f t="shared" si="2560"/>
        <v>-1.2057028149126596</v>
      </c>
      <c r="CF1095" s="12">
        <f t="shared" si="2560"/>
        <v>-1.2137303585918986</v>
      </c>
      <c r="CG1095" s="12">
        <f t="shared" si="2560"/>
        <v>-1.2216763693125134</v>
      </c>
      <c r="CH1095" s="12">
        <f t="shared" si="2560"/>
        <v>-1.2295330053212568</v>
      </c>
      <c r="CI1095" s="12">
        <f t="shared" si="2555"/>
        <v>-1.2372925130669312</v>
      </c>
      <c r="CJ1095" s="12">
        <f t="shared" si="2555"/>
        <v>-1.2449472348522082</v>
      </c>
      <c r="CK1095" s="12">
        <f t="shared" si="2555"/>
        <v>-1.2524896163908517</v>
      </c>
      <c r="CL1095" s="12">
        <f t="shared" si="2555"/>
        <v>-1.2599122142628856</v>
      </c>
      <c r="CM1095" s="12">
        <f t="shared" si="2555"/>
        <v>-1.2672077032603515</v>
      </c>
      <c r="CN1095" s="12">
        <f t="shared" si="2555"/>
        <v>-1.274368883616404</v>
      </c>
      <c r="CO1095" s="12">
        <f t="shared" si="2555"/>
        <v>-1.2813886881106109</v>
      </c>
      <c r="CP1095" s="12">
        <f t="shared" si="2555"/>
        <v>-1.2882601890434484</v>
      </c>
      <c r="CQ1095" s="12">
        <f t="shared" si="2555"/>
        <v>-1.2949766050731017</v>
      </c>
      <c r="CR1095" s="12">
        <f t="shared" si="2555"/>
        <v>-1.3015313079078328</v>
      </c>
      <c r="CS1095" s="12">
        <f t="shared" si="2555"/>
        <v>-1.3079178288473019</v>
      </c>
      <c r="CT1095" s="12">
        <f t="shared" si="2555"/>
        <v>-1.3141298651663964</v>
      </c>
      <c r="CU1095" s="12">
        <f t="shared" si="2555"/>
        <v>-1.3201612863352574</v>
      </c>
      <c r="CV1095" s="12">
        <f t="shared" si="2555"/>
        <v>-1.3260061400693735</v>
      </c>
      <c r="CW1095" s="12">
        <f t="shared" si="2555"/>
        <v>-1.3316586582037666</v>
      </c>
      <c r="CX1095" s="12">
        <f t="shared" si="2555"/>
        <v>-1.3371132623854753</v>
      </c>
      <c r="CY1095" s="12">
        <f t="shared" si="2561"/>
        <v>-1.3423645695787145</v>
      </c>
      <c r="CZ1095" s="12">
        <f t="shared" si="2556"/>
        <v>-1.3474073973772822</v>
      </c>
      <c r="DA1095" s="12">
        <f t="shared" si="2556"/>
        <v>-1.3522367691189696</v>
      </c>
      <c r="DB1095" s="12">
        <f t="shared" si="2556"/>
        <v>-1.3568479187969242</v>
      </c>
      <c r="DC1095" s="12">
        <f t="shared" si="2556"/>
        <v>-1.3612362957631254</v>
      </c>
      <c r="DD1095" s="12">
        <f t="shared" si="2556"/>
        <v>-1.3653975692193221</v>
      </c>
      <c r="DE1095" s="12">
        <f t="shared" si="2556"/>
        <v>-1.3693276324910102</v>
      </c>
      <c r="DF1095" s="12">
        <f t="shared" si="2556"/>
        <v>-1.3730226070802225</v>
      </c>
      <c r="DG1095" s="12">
        <f t="shared" si="2556"/>
        <v>-1.3764788464931392</v>
      </c>
      <c r="DH1095" s="12">
        <f t="shared" si="2556"/>
        <v>-1.3796929398387365</v>
      </c>
      <c r="DI1095" s="12">
        <f t="shared" si="2556"/>
        <v>-1.3826617151949248</v>
      </c>
      <c r="DJ1095" s="12">
        <f t="shared" si="2556"/>
        <v>-1.3853822427388518</v>
      </c>
      <c r="DK1095" s="12">
        <f t="shared" si="2556"/>
        <v>-1.3878518376382851</v>
      </c>
      <c r="DL1095" s="12">
        <f t="shared" si="2556"/>
        <v>-1.3900680627012165</v>
      </c>
      <c r="DM1095" s="12">
        <f t="shared" si="2556"/>
        <v>-1.3920287307810777</v>
      </c>
      <c r="DN1095" s="12">
        <f t="shared" si="2556"/>
        <v>-1.3937319069351872</v>
      </c>
      <c r="DO1095" s="12">
        <f t="shared" si="2556"/>
        <v>-1.3951759103343084</v>
      </c>
      <c r="DP1095" s="12">
        <f t="shared" si="2562"/>
        <v>-1.3963593159214231</v>
      </c>
      <c r="DQ1095" s="12">
        <f t="shared" si="2557"/>
        <v>-1.397280955818091</v>
      </c>
      <c r="DR1095" s="12">
        <f t="shared" si="2557"/>
        <v>-1.3979399204770049</v>
      </c>
      <c r="DS1095" s="12">
        <f t="shared" si="2557"/>
        <v>-1.3983355595796043</v>
      </c>
      <c r="DT1095" s="12">
        <f t="shared" si="2666"/>
        <v>-1.3984674826778609</v>
      </c>
      <c r="DV1095">
        <v>10.899999999999812</v>
      </c>
      <c r="DW1095" s="12">
        <f t="shared" si="2563"/>
        <v>0.86</v>
      </c>
      <c r="DX1095" s="12">
        <f t="shared" si="2564"/>
        <v>0.86</v>
      </c>
      <c r="DY1095" s="12">
        <f t="shared" si="2565"/>
        <v>0.86</v>
      </c>
      <c r="DZ1095" s="12">
        <f t="shared" si="2566"/>
        <v>0.86</v>
      </c>
      <c r="EA1095" s="12">
        <f t="shared" si="2567"/>
        <v>0.87</v>
      </c>
      <c r="EB1095" s="12">
        <f t="shared" si="2568"/>
        <v>0.87</v>
      </c>
      <c r="EC1095" s="12">
        <f t="shared" si="2569"/>
        <v>0.87</v>
      </c>
      <c r="ED1095" s="12">
        <f t="shared" si="2570"/>
        <v>0.87</v>
      </c>
      <c r="EE1095" s="12">
        <f t="shared" si="2571"/>
        <v>0.87</v>
      </c>
      <c r="EF1095" s="12">
        <f t="shared" si="2572"/>
        <v>0.87</v>
      </c>
      <c r="EG1095" s="12">
        <f t="shared" si="2573"/>
        <v>0.88</v>
      </c>
      <c r="EH1095" s="12">
        <f t="shared" si="2574"/>
        <v>0.88</v>
      </c>
      <c r="EI1095" s="12">
        <f t="shared" si="2575"/>
        <v>0.88</v>
      </c>
      <c r="EJ1095" s="12">
        <f t="shared" si="2576"/>
        <v>0.89</v>
      </c>
      <c r="EK1095" s="12">
        <f t="shared" si="2577"/>
        <v>0.89</v>
      </c>
      <c r="EL1095" s="12">
        <f t="shared" si="2578"/>
        <v>0.89</v>
      </c>
      <c r="EM1095" s="12">
        <f t="shared" si="2579"/>
        <v>0.9</v>
      </c>
      <c r="EN1095" s="12">
        <f t="shared" si="2580"/>
        <v>0.9</v>
      </c>
      <c r="EO1095" s="12">
        <f t="shared" si="2581"/>
        <v>0.91</v>
      </c>
      <c r="EP1095" s="12">
        <f t="shared" si="2582"/>
        <v>0.91</v>
      </c>
      <c r="EQ1095" s="12">
        <f t="shared" si="2583"/>
        <v>0.91</v>
      </c>
      <c r="ER1095" s="12">
        <f t="shared" si="2584"/>
        <v>0.92</v>
      </c>
      <c r="ES1095" s="12">
        <f t="shared" si="2585"/>
        <v>0.93</v>
      </c>
      <c r="ET1095" s="12">
        <f t="shared" si="2586"/>
        <v>0.93</v>
      </c>
      <c r="EU1095" s="12">
        <f t="shared" si="2587"/>
        <v>0.94</v>
      </c>
      <c r="EV1095" s="12">
        <f t="shared" si="2588"/>
        <v>0.94</v>
      </c>
      <c r="EW1095" s="12">
        <f t="shared" si="2589"/>
        <v>0.95</v>
      </c>
      <c r="EX1095" s="12">
        <f t="shared" si="2590"/>
        <v>0.95</v>
      </c>
      <c r="EY1095" s="12">
        <f t="shared" si="2591"/>
        <v>0.96</v>
      </c>
      <c r="EZ1095" s="12">
        <f t="shared" si="2592"/>
        <v>0.97</v>
      </c>
      <c r="FA1095" s="12">
        <f t="shared" si="2593"/>
        <v>0.97</v>
      </c>
      <c r="FB1095" s="12">
        <f t="shared" si="2594"/>
        <v>0.98</v>
      </c>
      <c r="FC1095" s="12">
        <f t="shared" si="2595"/>
        <v>0.99</v>
      </c>
      <c r="FD1095" s="12">
        <f t="shared" si="2596"/>
        <v>1</v>
      </c>
      <c r="FE1095" s="12">
        <f t="shared" si="2597"/>
        <v>1</v>
      </c>
      <c r="FF1095" s="12">
        <f t="shared" si="2598"/>
        <v>1.01</v>
      </c>
      <c r="FG1095" s="12">
        <f t="shared" si="2599"/>
        <v>1.02</v>
      </c>
      <c r="FH1095" s="12">
        <f t="shared" si="2600"/>
        <v>1.02</v>
      </c>
      <c r="FI1095" s="12">
        <f t="shared" si="2601"/>
        <v>1.03</v>
      </c>
      <c r="FJ1095" s="12">
        <f t="shared" si="2602"/>
        <v>1.04</v>
      </c>
      <c r="FK1095" s="12">
        <f t="shared" si="2603"/>
        <v>1.05</v>
      </c>
      <c r="FL1095" s="12">
        <f t="shared" si="2604"/>
        <v>1.06</v>
      </c>
      <c r="FM1095" s="12">
        <f t="shared" si="2605"/>
        <v>1.06</v>
      </c>
      <c r="FN1095" s="12">
        <f t="shared" si="2606"/>
        <v>1.07</v>
      </c>
      <c r="FO1095" s="12">
        <f t="shared" si="2607"/>
        <v>1.08</v>
      </c>
      <c r="FP1095" s="12">
        <f t="shared" si="2608"/>
        <v>1.0900000000000001</v>
      </c>
      <c r="FQ1095" s="12">
        <f t="shared" si="2609"/>
        <v>1.1000000000000001</v>
      </c>
      <c r="FR1095" s="12">
        <f t="shared" si="2610"/>
        <v>1.1100000000000001</v>
      </c>
      <c r="FS1095" s="12">
        <f t="shared" si="2611"/>
        <v>1.1100000000000001</v>
      </c>
      <c r="FT1095" s="12">
        <f t="shared" si="2612"/>
        <v>1.1200000000000001</v>
      </c>
      <c r="FU1095" s="12">
        <f t="shared" si="2613"/>
        <v>1.1299999999999999</v>
      </c>
      <c r="FV1095" s="12">
        <f t="shared" si="2614"/>
        <v>1.1399999999999999</v>
      </c>
      <c r="FW1095" s="12">
        <f t="shared" si="2615"/>
        <v>1.1499999999999999</v>
      </c>
      <c r="FX1095" s="12">
        <f t="shared" si="2616"/>
        <v>1.1599999999999999</v>
      </c>
      <c r="FY1095" s="12">
        <f t="shared" si="2617"/>
        <v>1.1599999999999999</v>
      </c>
      <c r="FZ1095" s="12">
        <f t="shared" si="2618"/>
        <v>1.17</v>
      </c>
      <c r="GA1095" s="12">
        <f t="shared" si="2619"/>
        <v>1.18</v>
      </c>
      <c r="GB1095" s="12">
        <f t="shared" si="2620"/>
        <v>1.19</v>
      </c>
      <c r="GC1095" s="12">
        <f t="shared" si="2621"/>
        <v>1.2</v>
      </c>
      <c r="GD1095" s="12">
        <f t="shared" si="2622"/>
        <v>1.21</v>
      </c>
      <c r="GE1095" s="12">
        <f t="shared" si="2623"/>
        <v>1.21</v>
      </c>
      <c r="GF1095" s="12">
        <f t="shared" si="2624"/>
        <v>1.22</v>
      </c>
      <c r="GG1095" s="12">
        <f t="shared" si="2625"/>
        <v>1.23</v>
      </c>
      <c r="GH1095" s="12">
        <f t="shared" si="2626"/>
        <v>1.24</v>
      </c>
      <c r="GI1095" s="12">
        <f t="shared" si="2627"/>
        <v>1.24</v>
      </c>
      <c r="GJ1095" s="12">
        <f t="shared" si="2628"/>
        <v>1.25</v>
      </c>
      <c r="GK1095" s="12">
        <f t="shared" si="2629"/>
        <v>1.26</v>
      </c>
      <c r="GL1095" s="12">
        <f t="shared" si="2630"/>
        <v>1.27</v>
      </c>
      <c r="GM1095" s="12">
        <f t="shared" si="2631"/>
        <v>1.27</v>
      </c>
      <c r="GN1095" s="12">
        <f t="shared" si="2632"/>
        <v>1.28</v>
      </c>
      <c r="GO1095" s="12">
        <f t="shared" si="2633"/>
        <v>1.29</v>
      </c>
      <c r="GP1095" s="12">
        <f t="shared" si="2634"/>
        <v>1.29</v>
      </c>
      <c r="GQ1095" s="12">
        <f t="shared" si="2635"/>
        <v>1.3</v>
      </c>
      <c r="GR1095" s="12">
        <f t="shared" si="2636"/>
        <v>1.31</v>
      </c>
      <c r="GS1095" s="12">
        <f t="shared" si="2637"/>
        <v>1.31</v>
      </c>
      <c r="GT1095" s="12">
        <f t="shared" si="2638"/>
        <v>1.32</v>
      </c>
      <c r="GU1095" s="12">
        <f t="shared" si="2639"/>
        <v>1.33</v>
      </c>
      <c r="GV1095" s="12">
        <f t="shared" si="2640"/>
        <v>1.33</v>
      </c>
      <c r="GW1095" s="12">
        <f t="shared" si="2641"/>
        <v>1.34</v>
      </c>
      <c r="GX1095" s="12">
        <f t="shared" si="2642"/>
        <v>1.34</v>
      </c>
      <c r="GY1095" s="12">
        <f t="shared" si="2643"/>
        <v>1.35</v>
      </c>
      <c r="GZ1095" s="12">
        <f t="shared" si="2644"/>
        <v>1.35</v>
      </c>
      <c r="HA1095" s="12">
        <f t="shared" si="2645"/>
        <v>1.36</v>
      </c>
      <c r="HB1095" s="12">
        <f t="shared" si="2646"/>
        <v>1.36</v>
      </c>
      <c r="HC1095" s="12">
        <f t="shared" si="2647"/>
        <v>1.37</v>
      </c>
      <c r="HD1095" s="12">
        <f t="shared" si="2648"/>
        <v>1.37</v>
      </c>
      <c r="HE1095" s="12">
        <f t="shared" si="2649"/>
        <v>1.37</v>
      </c>
      <c r="HF1095" s="12">
        <f t="shared" si="2650"/>
        <v>1.38</v>
      </c>
      <c r="HG1095" s="12">
        <f t="shared" si="2651"/>
        <v>1.38</v>
      </c>
      <c r="HH1095" s="12">
        <f t="shared" si="2652"/>
        <v>1.38</v>
      </c>
      <c r="HI1095" s="12">
        <f t="shared" si="2653"/>
        <v>1.39</v>
      </c>
      <c r="HJ1095" s="12">
        <f t="shared" si="2654"/>
        <v>1.39</v>
      </c>
      <c r="HK1095" s="12">
        <f t="shared" si="2655"/>
        <v>1.39</v>
      </c>
      <c r="HL1095" s="12">
        <f t="shared" si="2656"/>
        <v>1.39</v>
      </c>
      <c r="HM1095" s="12">
        <f t="shared" si="2657"/>
        <v>1.39</v>
      </c>
      <c r="HN1095" s="12">
        <f t="shared" si="2658"/>
        <v>1.4</v>
      </c>
      <c r="HO1095" s="12">
        <f t="shared" si="2659"/>
        <v>1.4</v>
      </c>
      <c r="HP1095" s="12">
        <f t="shared" si="2660"/>
        <v>1.4</v>
      </c>
      <c r="HQ1095" s="12">
        <f t="shared" si="2661"/>
        <v>1.4</v>
      </c>
      <c r="HR1095" s="12">
        <f t="shared" si="2662"/>
        <v>1.4</v>
      </c>
      <c r="HS1095" s="12">
        <f t="shared" si="2663"/>
        <v>1.4</v>
      </c>
    </row>
    <row r="1096" spans="23:227" x14ac:dyDescent="0.25">
      <c r="W1096" s="12">
        <f t="shared" si="2544"/>
        <v>10.909999999999812</v>
      </c>
      <c r="X1096" s="12">
        <f t="shared" si="2664"/>
        <v>-0.86144310112028044</v>
      </c>
      <c r="Y1096" s="12">
        <f t="shared" si="2665"/>
        <v>-0.86157467045822989</v>
      </c>
      <c r="Z1096" s="12">
        <f t="shared" si="2665"/>
        <v>-0.86196924862902635</v>
      </c>
      <c r="AA1096" s="12">
        <f t="shared" si="2665"/>
        <v>-0.86262644623165319</v>
      </c>
      <c r="AB1096" s="12">
        <f t="shared" si="2665"/>
        <v>-0.8635456146914211</v>
      </c>
      <c r="AC1096" s="12">
        <f t="shared" si="2665"/>
        <v>-0.86472584690003274</v>
      </c>
      <c r="AD1096" s="12">
        <f t="shared" si="2665"/>
        <v>-0.86616597811078944</v>
      </c>
      <c r="AE1096" s="12">
        <f t="shared" si="2665"/>
        <v>-0.86786458708805525</v>
      </c>
      <c r="AF1096" s="12">
        <f t="shared" si="2665"/>
        <v>-0.8698199975098454</v>
      </c>
      <c r="AG1096" s="12">
        <f t="shared" si="2665"/>
        <v>-0.87203027962215285</v>
      </c>
      <c r="AH1096" s="12">
        <f t="shared" si="2665"/>
        <v>-0.87449325214338347</v>
      </c>
      <c r="AI1096" s="12">
        <f t="shared" si="2665"/>
        <v>-0.8772064844170171</v>
      </c>
      <c r="AJ1096" s="12">
        <f t="shared" si="2665"/>
        <v>-0.88016729881037215</v>
      </c>
      <c r="AK1096" s="12">
        <f t="shared" si="2665"/>
        <v>-0.88337277335710573</v>
      </c>
      <c r="AL1096" s="12">
        <f t="shared" si="2665"/>
        <v>-0.88681974464084212</v>
      </c>
      <c r="AM1096" s="12">
        <f t="shared" si="2665"/>
        <v>-0.89050481091708178</v>
      </c>
      <c r="AN1096" s="12">
        <f t="shared" si="2558"/>
        <v>-0.89442433547031386</v>
      </c>
      <c r="AO1096" s="12">
        <f t="shared" si="2558"/>
        <v>-0.89857445020301407</v>
      </c>
      <c r="AP1096" s="12">
        <f t="shared" si="2558"/>
        <v>-0.90295105945299059</v>
      </c>
      <c r="AQ1096" s="12">
        <f t="shared" si="2558"/>
        <v>-0.90754984403530836</v>
      </c>
      <c r="AR1096" s="12">
        <f t="shared" si="2558"/>
        <v>-0.91236626550480238</v>
      </c>
      <c r="AS1096" s="12">
        <f t="shared" si="2558"/>
        <v>-0.91739557063497612</v>
      </c>
      <c r="AT1096" s="12">
        <f t="shared" si="2558"/>
        <v>-0.92263279610886118</v>
      </c>
      <c r="AU1096" s="12">
        <f t="shared" si="2558"/>
        <v>-0.92807277341721295</v>
      </c>
      <c r="AV1096" s="12">
        <f t="shared" si="2558"/>
        <v>-0.93371013395920444</v>
      </c>
      <c r="AW1096" s="12">
        <f t="shared" si="2558"/>
        <v>-0.93953931434058746</v>
      </c>
      <c r="AX1096" s="12">
        <f t="shared" si="2558"/>
        <v>-0.94555456186409115</v>
      </c>
      <c r="AY1096" s="12">
        <f t="shared" si="2558"/>
        <v>-0.95174994020663939</v>
      </c>
      <c r="AZ1096" s="12">
        <f t="shared" si="2558"/>
        <v>-0.95811933527778503</v>
      </c>
      <c r="BA1096" s="12">
        <f t="shared" si="2558"/>
        <v>-0.9646564612535794</v>
      </c>
      <c r="BB1096" s="12">
        <f t="shared" si="2558"/>
        <v>-0.97135486677992122</v>
      </c>
      <c r="BC1096" s="12">
        <f t="shared" si="2558"/>
        <v>-0.97820794133926425</v>
      </c>
      <c r="BD1096" s="12">
        <f t="shared" si="2559"/>
        <v>-0.98520892177440011</v>
      </c>
      <c r="BE1096" s="12">
        <f t="shared" si="2554"/>
        <v>-0.99235089896287787</v>
      </c>
      <c r="BF1096" s="12">
        <f t="shared" si="2554"/>
        <v>-0.99962682463547392</v>
      </c>
      <c r="BG1096" s="12">
        <f t="shared" si="2554"/>
        <v>-1.0070295183319826</v>
      </c>
      <c r="BH1096" s="12">
        <f t="shared" si="2554"/>
        <v>-1.0145516744874634</v>
      </c>
      <c r="BI1096" s="12">
        <f t="shared" si="2554"/>
        <v>-1.0221858696419519</v>
      </c>
      <c r="BJ1096" s="12">
        <f t="shared" si="2554"/>
        <v>-1.029924569766518</v>
      </c>
      <c r="BK1096" s="12">
        <f t="shared" si="2554"/>
        <v>-1.0377601376984433</v>
      </c>
      <c r="BL1096" s="12">
        <f t="shared" si="2554"/>
        <v>-1.0456848406781791</v>
      </c>
      <c r="BM1096" s="12">
        <f t="shared" si="2554"/>
        <v>-1.0536908579806448</v>
      </c>
      <c r="BN1096" s="12">
        <f t="shared" si="2554"/>
        <v>-1.0617702886333413</v>
      </c>
      <c r="BO1096" s="12">
        <f t="shared" si="2554"/>
        <v>-1.0699151592136558</v>
      </c>
      <c r="BP1096" s="12">
        <f t="shared" si="2554"/>
        <v>-1.0781174317176676</v>
      </c>
      <c r="BQ1096" s="12">
        <f t="shared" si="2554"/>
        <v>-1.0863690114926878</v>
      </c>
      <c r="BR1096" s="12">
        <f t="shared" si="2554"/>
        <v>-1.0946617552257036</v>
      </c>
      <c r="BS1096" s="12">
        <f t="shared" si="2554"/>
        <v>-1.1029874789798457</v>
      </c>
      <c r="BT1096" s="12">
        <f t="shared" si="2554"/>
        <v>-1.1113379662709455</v>
      </c>
      <c r="BU1096" s="12">
        <f t="shared" si="2560"/>
        <v>-1.1197049761762132</v>
      </c>
      <c r="BV1096" s="12">
        <f t="shared" si="2560"/>
        <v>-1.1280802514670336</v>
      </c>
      <c r="BW1096" s="12">
        <f t="shared" si="2560"/>
        <v>-1.1364555267578544</v>
      </c>
      <c r="BX1096" s="12">
        <f t="shared" si="2560"/>
        <v>-1.1448225366631219</v>
      </c>
      <c r="BY1096" s="12">
        <f t="shared" si="2560"/>
        <v>-1.1531730239542219</v>
      </c>
      <c r="BZ1096" s="12">
        <f t="shared" si="2560"/>
        <v>-1.161498747708364</v>
      </c>
      <c r="CA1096" s="12">
        <f t="shared" si="2560"/>
        <v>-1.1697914914413798</v>
      </c>
      <c r="CB1096" s="12">
        <f t="shared" si="2560"/>
        <v>-1.1780430712164001</v>
      </c>
      <c r="CC1096" s="12">
        <f t="shared" si="2560"/>
        <v>-1.1862453437204117</v>
      </c>
      <c r="CD1096" s="12">
        <f t="shared" si="2560"/>
        <v>-1.1943902143007263</v>
      </c>
      <c r="CE1096" s="12">
        <f t="shared" si="2560"/>
        <v>-1.2024696449534227</v>
      </c>
      <c r="CF1096" s="12">
        <f t="shared" si="2560"/>
        <v>-1.2104756622558885</v>
      </c>
      <c r="CG1096" s="12">
        <f t="shared" si="2560"/>
        <v>-1.2184003652356241</v>
      </c>
      <c r="CH1096" s="12">
        <f t="shared" si="2560"/>
        <v>-1.2262359331675494</v>
      </c>
      <c r="CI1096" s="12">
        <f t="shared" si="2555"/>
        <v>-1.2339746332921158</v>
      </c>
      <c r="CJ1096" s="12">
        <f t="shared" si="2555"/>
        <v>-1.2416088284466043</v>
      </c>
      <c r="CK1096" s="12">
        <f t="shared" si="2555"/>
        <v>-1.249130984602085</v>
      </c>
      <c r="CL1096" s="12">
        <f t="shared" si="2555"/>
        <v>-1.2565336782985936</v>
      </c>
      <c r="CM1096" s="12">
        <f t="shared" si="2555"/>
        <v>-1.2638096039711897</v>
      </c>
      <c r="CN1096" s="12">
        <f t="shared" si="2555"/>
        <v>-1.2709515811596677</v>
      </c>
      <c r="CO1096" s="12">
        <f t="shared" si="2555"/>
        <v>-1.2779525615948033</v>
      </c>
      <c r="CP1096" s="12">
        <f t="shared" si="2555"/>
        <v>-1.2848056361541462</v>
      </c>
      <c r="CQ1096" s="12">
        <f t="shared" si="2555"/>
        <v>-1.2915040416804879</v>
      </c>
      <c r="CR1096" s="12">
        <f t="shared" si="2555"/>
        <v>-1.2980411676562826</v>
      </c>
      <c r="CS1096" s="12">
        <f t="shared" si="2555"/>
        <v>-1.3044105627274283</v>
      </c>
      <c r="CT1096" s="12">
        <f t="shared" si="2555"/>
        <v>-1.3106059410699764</v>
      </c>
      <c r="CU1096" s="12">
        <f t="shared" si="2555"/>
        <v>-1.31662118859348</v>
      </c>
      <c r="CV1096" s="12">
        <f t="shared" si="2555"/>
        <v>-1.322450368974863</v>
      </c>
      <c r="CW1096" s="12">
        <f t="shared" si="2555"/>
        <v>-1.3280877295168545</v>
      </c>
      <c r="CX1096" s="12">
        <f t="shared" si="2555"/>
        <v>-1.3335277068252063</v>
      </c>
      <c r="CY1096" s="12">
        <f t="shared" si="2561"/>
        <v>-1.3387649322990915</v>
      </c>
      <c r="CZ1096" s="12">
        <f t="shared" si="2556"/>
        <v>-1.3437942374292651</v>
      </c>
      <c r="DA1096" s="12">
        <f t="shared" si="2556"/>
        <v>-1.3486106588987592</v>
      </c>
      <c r="DB1096" s="12">
        <f t="shared" si="2556"/>
        <v>-1.3532094434810769</v>
      </c>
      <c r="DC1096" s="12">
        <f t="shared" si="2556"/>
        <v>-1.3575860527310535</v>
      </c>
      <c r="DD1096" s="12">
        <f t="shared" si="2556"/>
        <v>-1.3617361674637536</v>
      </c>
      <c r="DE1096" s="12">
        <f t="shared" si="2556"/>
        <v>-1.3656556920169858</v>
      </c>
      <c r="DF1096" s="12">
        <f t="shared" si="2556"/>
        <v>-1.3693407582932253</v>
      </c>
      <c r="DG1096" s="12">
        <f t="shared" si="2556"/>
        <v>-1.3727877295769617</v>
      </c>
      <c r="DH1096" s="12">
        <f t="shared" si="2556"/>
        <v>-1.3759932041236955</v>
      </c>
      <c r="DI1096" s="12">
        <f t="shared" si="2556"/>
        <v>-1.3789540185170504</v>
      </c>
      <c r="DJ1096" s="12">
        <f t="shared" si="2556"/>
        <v>-1.381667250790684</v>
      </c>
      <c r="DK1096" s="12">
        <f t="shared" si="2556"/>
        <v>-1.3841302233119148</v>
      </c>
      <c r="DL1096" s="12">
        <f t="shared" si="2556"/>
        <v>-1.3863405054242222</v>
      </c>
      <c r="DM1096" s="12">
        <f t="shared" si="2556"/>
        <v>-1.3882959158460122</v>
      </c>
      <c r="DN1096" s="12">
        <f t="shared" si="2556"/>
        <v>-1.3899945248232781</v>
      </c>
      <c r="DO1096" s="12">
        <f t="shared" si="2556"/>
        <v>-1.3914346560340349</v>
      </c>
      <c r="DP1096" s="12">
        <f t="shared" si="2562"/>
        <v>-1.3926148882426466</v>
      </c>
      <c r="DQ1096" s="12">
        <f t="shared" si="2557"/>
        <v>-1.3935340567024144</v>
      </c>
      <c r="DR1096" s="12">
        <f t="shared" si="2557"/>
        <v>-1.3941912543050412</v>
      </c>
      <c r="DS1096" s="12">
        <f t="shared" si="2557"/>
        <v>-1.3945858324758378</v>
      </c>
      <c r="DT1096" s="12">
        <f t="shared" si="2666"/>
        <v>-1.3947174018137871</v>
      </c>
      <c r="DV1096">
        <v>10.909999999999812</v>
      </c>
      <c r="DW1096" s="12">
        <f t="shared" si="2563"/>
        <v>0.86</v>
      </c>
      <c r="DX1096" s="12">
        <f t="shared" si="2564"/>
        <v>0.86</v>
      </c>
      <c r="DY1096" s="12">
        <f t="shared" si="2565"/>
        <v>0.86</v>
      </c>
      <c r="DZ1096" s="12">
        <f t="shared" si="2566"/>
        <v>0.86</v>
      </c>
      <c r="EA1096" s="12">
        <f t="shared" si="2567"/>
        <v>0.86</v>
      </c>
      <c r="EB1096" s="12">
        <f t="shared" si="2568"/>
        <v>0.86</v>
      </c>
      <c r="EC1096" s="12">
        <f t="shared" si="2569"/>
        <v>0.87</v>
      </c>
      <c r="ED1096" s="12">
        <f t="shared" si="2570"/>
        <v>0.87</v>
      </c>
      <c r="EE1096" s="12">
        <f t="shared" si="2571"/>
        <v>0.87</v>
      </c>
      <c r="EF1096" s="12">
        <f t="shared" si="2572"/>
        <v>0.87</v>
      </c>
      <c r="EG1096" s="12">
        <f t="shared" si="2573"/>
        <v>0.87</v>
      </c>
      <c r="EH1096" s="12">
        <f t="shared" si="2574"/>
        <v>0.88</v>
      </c>
      <c r="EI1096" s="12">
        <f t="shared" si="2575"/>
        <v>0.88</v>
      </c>
      <c r="EJ1096" s="12">
        <f t="shared" si="2576"/>
        <v>0.88</v>
      </c>
      <c r="EK1096" s="12">
        <f t="shared" si="2577"/>
        <v>0.89</v>
      </c>
      <c r="EL1096" s="12">
        <f t="shared" si="2578"/>
        <v>0.89</v>
      </c>
      <c r="EM1096" s="12">
        <f t="shared" si="2579"/>
        <v>0.89</v>
      </c>
      <c r="EN1096" s="12">
        <f t="shared" si="2580"/>
        <v>0.9</v>
      </c>
      <c r="EO1096" s="12">
        <f t="shared" si="2581"/>
        <v>0.9</v>
      </c>
      <c r="EP1096" s="12">
        <f t="shared" si="2582"/>
        <v>0.91</v>
      </c>
      <c r="EQ1096" s="12">
        <f t="shared" si="2583"/>
        <v>0.91</v>
      </c>
      <c r="ER1096" s="12">
        <f t="shared" si="2584"/>
        <v>0.92</v>
      </c>
      <c r="ES1096" s="12">
        <f t="shared" si="2585"/>
        <v>0.92</v>
      </c>
      <c r="ET1096" s="12">
        <f t="shared" si="2586"/>
        <v>0.93</v>
      </c>
      <c r="EU1096" s="12">
        <f t="shared" si="2587"/>
        <v>0.93</v>
      </c>
      <c r="EV1096" s="12">
        <f t="shared" si="2588"/>
        <v>0.94</v>
      </c>
      <c r="EW1096" s="12">
        <f t="shared" si="2589"/>
        <v>0.95</v>
      </c>
      <c r="EX1096" s="12">
        <f t="shared" si="2590"/>
        <v>0.95</v>
      </c>
      <c r="EY1096" s="12">
        <f t="shared" si="2591"/>
        <v>0.96</v>
      </c>
      <c r="EZ1096" s="12">
        <f t="shared" si="2592"/>
        <v>0.96</v>
      </c>
      <c r="FA1096" s="12">
        <f t="shared" si="2593"/>
        <v>0.97</v>
      </c>
      <c r="FB1096" s="12">
        <f t="shared" si="2594"/>
        <v>0.98</v>
      </c>
      <c r="FC1096" s="12">
        <f t="shared" si="2595"/>
        <v>0.99</v>
      </c>
      <c r="FD1096" s="12">
        <f t="shared" si="2596"/>
        <v>0.99</v>
      </c>
      <c r="FE1096" s="12">
        <f t="shared" si="2597"/>
        <v>1</v>
      </c>
      <c r="FF1096" s="12">
        <f t="shared" si="2598"/>
        <v>1.01</v>
      </c>
      <c r="FG1096" s="12">
        <f t="shared" si="2599"/>
        <v>1.01</v>
      </c>
      <c r="FH1096" s="12">
        <f t="shared" si="2600"/>
        <v>1.02</v>
      </c>
      <c r="FI1096" s="12">
        <f t="shared" si="2601"/>
        <v>1.03</v>
      </c>
      <c r="FJ1096" s="12">
        <f t="shared" si="2602"/>
        <v>1.04</v>
      </c>
      <c r="FK1096" s="12">
        <f t="shared" si="2603"/>
        <v>1.05</v>
      </c>
      <c r="FL1096" s="12">
        <f t="shared" si="2604"/>
        <v>1.05</v>
      </c>
      <c r="FM1096" s="12">
        <f t="shared" si="2605"/>
        <v>1.06</v>
      </c>
      <c r="FN1096" s="12">
        <f t="shared" si="2606"/>
        <v>1.07</v>
      </c>
      <c r="FO1096" s="12">
        <f t="shared" si="2607"/>
        <v>1.08</v>
      </c>
      <c r="FP1096" s="12">
        <f t="shared" si="2608"/>
        <v>1.0900000000000001</v>
      </c>
      <c r="FQ1096" s="12">
        <f t="shared" si="2609"/>
        <v>1.0900000000000001</v>
      </c>
      <c r="FR1096" s="12">
        <f t="shared" si="2610"/>
        <v>1.1000000000000001</v>
      </c>
      <c r="FS1096" s="12">
        <f t="shared" si="2611"/>
        <v>1.1100000000000001</v>
      </c>
      <c r="FT1096" s="12">
        <f t="shared" si="2612"/>
        <v>1.1200000000000001</v>
      </c>
      <c r="FU1096" s="12">
        <f t="shared" si="2613"/>
        <v>1.1299999999999999</v>
      </c>
      <c r="FV1096" s="12">
        <f t="shared" si="2614"/>
        <v>1.1399999999999999</v>
      </c>
      <c r="FW1096" s="12">
        <f t="shared" si="2615"/>
        <v>1.1399999999999999</v>
      </c>
      <c r="FX1096" s="12">
        <f t="shared" si="2616"/>
        <v>1.1499999999999999</v>
      </c>
      <c r="FY1096" s="12">
        <f t="shared" si="2617"/>
        <v>1.1599999999999999</v>
      </c>
      <c r="FZ1096" s="12">
        <f t="shared" si="2618"/>
        <v>1.17</v>
      </c>
      <c r="GA1096" s="12">
        <f t="shared" si="2619"/>
        <v>1.18</v>
      </c>
      <c r="GB1096" s="12">
        <f t="shared" si="2620"/>
        <v>1.19</v>
      </c>
      <c r="GC1096" s="12">
        <f t="shared" si="2621"/>
        <v>1.19</v>
      </c>
      <c r="GD1096" s="12">
        <f t="shared" si="2622"/>
        <v>1.2</v>
      </c>
      <c r="GE1096" s="12">
        <f t="shared" si="2623"/>
        <v>1.21</v>
      </c>
      <c r="GF1096" s="12">
        <f t="shared" si="2624"/>
        <v>1.22</v>
      </c>
      <c r="GG1096" s="12">
        <f t="shared" si="2625"/>
        <v>1.23</v>
      </c>
      <c r="GH1096" s="12">
        <f t="shared" si="2626"/>
        <v>1.23</v>
      </c>
      <c r="GI1096" s="12">
        <f t="shared" si="2627"/>
        <v>1.24</v>
      </c>
      <c r="GJ1096" s="12">
        <f t="shared" si="2628"/>
        <v>1.25</v>
      </c>
      <c r="GK1096" s="12">
        <f t="shared" si="2629"/>
        <v>1.26</v>
      </c>
      <c r="GL1096" s="12">
        <f t="shared" si="2630"/>
        <v>1.26</v>
      </c>
      <c r="GM1096" s="12">
        <f t="shared" si="2631"/>
        <v>1.27</v>
      </c>
      <c r="GN1096" s="12">
        <f t="shared" si="2632"/>
        <v>1.28</v>
      </c>
      <c r="GO1096" s="12">
        <f t="shared" si="2633"/>
        <v>1.28</v>
      </c>
      <c r="GP1096" s="12">
        <f t="shared" si="2634"/>
        <v>1.29</v>
      </c>
      <c r="GQ1096" s="12">
        <f t="shared" si="2635"/>
        <v>1.3</v>
      </c>
      <c r="GR1096" s="12">
        <f t="shared" si="2636"/>
        <v>1.3</v>
      </c>
      <c r="GS1096" s="12">
        <f t="shared" si="2637"/>
        <v>1.31</v>
      </c>
      <c r="GT1096" s="12">
        <f t="shared" si="2638"/>
        <v>1.32</v>
      </c>
      <c r="GU1096" s="12">
        <f t="shared" si="2639"/>
        <v>1.32</v>
      </c>
      <c r="GV1096" s="12">
        <f t="shared" si="2640"/>
        <v>1.33</v>
      </c>
      <c r="GW1096" s="12">
        <f t="shared" si="2641"/>
        <v>1.33</v>
      </c>
      <c r="GX1096" s="12">
        <f t="shared" si="2642"/>
        <v>1.34</v>
      </c>
      <c r="GY1096" s="12">
        <f t="shared" si="2643"/>
        <v>1.34</v>
      </c>
      <c r="GZ1096" s="12">
        <f t="shared" si="2644"/>
        <v>1.35</v>
      </c>
      <c r="HA1096" s="12">
        <f t="shared" si="2645"/>
        <v>1.35</v>
      </c>
      <c r="HB1096" s="12">
        <f t="shared" si="2646"/>
        <v>1.36</v>
      </c>
      <c r="HC1096" s="12">
        <f t="shared" si="2647"/>
        <v>1.36</v>
      </c>
      <c r="HD1096" s="12">
        <f t="shared" si="2648"/>
        <v>1.37</v>
      </c>
      <c r="HE1096" s="12">
        <f t="shared" si="2649"/>
        <v>1.37</v>
      </c>
      <c r="HF1096" s="12">
        <f t="shared" si="2650"/>
        <v>1.37</v>
      </c>
      <c r="HG1096" s="12">
        <f t="shared" si="2651"/>
        <v>1.38</v>
      </c>
      <c r="HH1096" s="12">
        <f t="shared" si="2652"/>
        <v>1.38</v>
      </c>
      <c r="HI1096" s="12">
        <f t="shared" si="2653"/>
        <v>1.38</v>
      </c>
      <c r="HJ1096" s="12">
        <f t="shared" si="2654"/>
        <v>1.38</v>
      </c>
      <c r="HK1096" s="12">
        <f t="shared" si="2655"/>
        <v>1.39</v>
      </c>
      <c r="HL1096" s="12">
        <f t="shared" si="2656"/>
        <v>1.39</v>
      </c>
      <c r="HM1096" s="12">
        <f t="shared" si="2657"/>
        <v>1.39</v>
      </c>
      <c r="HN1096" s="12">
        <f t="shared" si="2658"/>
        <v>1.39</v>
      </c>
      <c r="HO1096" s="12">
        <f t="shared" si="2659"/>
        <v>1.39</v>
      </c>
      <c r="HP1096" s="12">
        <f t="shared" si="2660"/>
        <v>1.39</v>
      </c>
      <c r="HQ1096" s="12">
        <f t="shared" si="2661"/>
        <v>1.39</v>
      </c>
      <c r="HR1096" s="12">
        <f t="shared" si="2662"/>
        <v>1.39</v>
      </c>
      <c r="HS1096" s="12">
        <f t="shared" si="2663"/>
        <v>1.39</v>
      </c>
    </row>
    <row r="1097" spans="23:227" x14ac:dyDescent="0.25">
      <c r="W1097" s="12">
        <f t="shared" si="2544"/>
        <v>10.919999999999812</v>
      </c>
      <c r="X1097" s="12">
        <f t="shared" si="2664"/>
        <v>-0.85910325780646324</v>
      </c>
      <c r="Y1097" s="12">
        <f t="shared" si="2665"/>
        <v>-0.85923446977706563</v>
      </c>
      <c r="Z1097" s="12">
        <f t="shared" si="2665"/>
        <v>-0.85962797619849929</v>
      </c>
      <c r="AA1097" s="12">
        <f t="shared" si="2665"/>
        <v>-0.86028338872743482</v>
      </c>
      <c r="AB1097" s="12">
        <f t="shared" si="2665"/>
        <v>-0.86120006055083509</v>
      </c>
      <c r="AC1097" s="12">
        <f t="shared" si="2665"/>
        <v>-0.86237708702428151</v>
      </c>
      <c r="AD1097" s="12">
        <f t="shared" si="2665"/>
        <v>-0.86381330656474908</v>
      </c>
      <c r="AE1097" s="12">
        <f t="shared" si="2665"/>
        <v>-0.86550730179694801</v>
      </c>
      <c r="AF1097" s="12">
        <f t="shared" si="2665"/>
        <v>-0.86745740095210278</v>
      </c>
      <c r="AG1097" s="12">
        <f t="shared" si="2665"/>
        <v>-0.8696616795177855</v>
      </c>
      <c r="AH1097" s="12">
        <f t="shared" si="2665"/>
        <v>-0.87211796213717763</v>
      </c>
      <c r="AI1097" s="12">
        <f t="shared" si="2665"/>
        <v>-0.87482382475588449</v>
      </c>
      <c r="AJ1097" s="12">
        <f t="shared" si="2665"/>
        <v>-0.87777659701418409</v>
      </c>
      <c r="AK1097" s="12">
        <f t="shared" si="2665"/>
        <v>-0.88097336488235012</v>
      </c>
      <c r="AL1097" s="12">
        <f t="shared" si="2665"/>
        <v>-0.88441097353644704</v>
      </c>
      <c r="AM1097" s="12">
        <f t="shared" si="2665"/>
        <v>-0.88808603047176082</v>
      </c>
      <c r="AN1097" s="12">
        <f t="shared" si="2558"/>
        <v>-0.89199490885079136</v>
      </c>
      <c r="AO1097" s="12">
        <f t="shared" si="2558"/>
        <v>-0.89613375108250315</v>
      </c>
      <c r="AP1097" s="12">
        <f t="shared" si="2558"/>
        <v>-0.90049847262930183</v>
      </c>
      <c r="AQ1097" s="12">
        <f t="shared" si="2558"/>
        <v>-0.90508476603798005</v>
      </c>
      <c r="AR1097" s="12">
        <f t="shared" si="2558"/>
        <v>-0.90988810519065333</v>
      </c>
      <c r="AS1097" s="12">
        <f t="shared" si="2558"/>
        <v>-0.91490374977149225</v>
      </c>
      <c r="AT1097" s="12">
        <f t="shared" si="2558"/>
        <v>-0.92012674994484145</v>
      </c>
      <c r="AU1097" s="12">
        <f t="shared" si="2558"/>
        <v>-0.92555195124011036</v>
      </c>
      <c r="AV1097" s="12">
        <f t="shared" si="2558"/>
        <v>-0.93117399963861303</v>
      </c>
      <c r="AW1097" s="12">
        <f t="shared" si="2558"/>
        <v>-0.93698734685733842</v>
      </c>
      <c r="AX1097" s="12">
        <f t="shared" si="2558"/>
        <v>-0.94298625582443529</v>
      </c>
      <c r="AY1097" s="12">
        <f t="shared" si="2558"/>
        <v>-0.94916480634101041</v>
      </c>
      <c r="AZ1097" s="12">
        <f t="shared" si="2558"/>
        <v>-0.95551690092364927</v>
      </c>
      <c r="BA1097" s="12">
        <f t="shared" si="2558"/>
        <v>-0.96203627082189636</v>
      </c>
      <c r="BB1097" s="12">
        <f t="shared" si="2558"/>
        <v>-0.96871648220475537</v>
      </c>
      <c r="BC1097" s="12">
        <f t="shared" si="2558"/>
        <v>-0.9755509425101031</v>
      </c>
      <c r="BD1097" s="12">
        <f t="shared" si="2559"/>
        <v>-0.98253290695075246</v>
      </c>
      <c r="BE1097" s="12">
        <f t="shared" si="2554"/>
        <v>-0.98965548517074331</v>
      </c>
      <c r="BF1097" s="12">
        <f t="shared" si="2554"/>
        <v>-0.99691164804529186</v>
      </c>
      <c r="BG1097" s="12">
        <f t="shared" si="2554"/>
        <v>-1.0042942346176882</v>
      </c>
      <c r="BH1097" s="12">
        <f t="shared" si="2554"/>
        <v>-1.0117959591662955</v>
      </c>
      <c r="BI1097" s="12">
        <f t="shared" si="2554"/>
        <v>-1.0194094183946789</v>
      </c>
      <c r="BJ1097" s="12">
        <f t="shared" si="2554"/>
        <v>-1.0271270987377636</v>
      </c>
      <c r="BK1097" s="12">
        <f t="shared" si="2554"/>
        <v>-1.0349413837768182</v>
      </c>
      <c r="BL1097" s="12">
        <f t="shared" si="2554"/>
        <v>-1.0428445617559392</v>
      </c>
      <c r="BM1097" s="12">
        <f t="shared" si="2554"/>
        <v>-1.0508288331926232</v>
      </c>
      <c r="BN1097" s="12">
        <f t="shared" si="2554"/>
        <v>-1.0588863185749153</v>
      </c>
      <c r="BO1097" s="12">
        <f t="shared" si="2554"/>
        <v>-1.0670090661375349</v>
      </c>
      <c r="BP1097" s="12">
        <f t="shared" si="2554"/>
        <v>-1.075189059709309</v>
      </c>
      <c r="BQ1097" s="12">
        <f t="shared" si="2554"/>
        <v>-1.0834182266241648</v>
      </c>
      <c r="BR1097" s="12">
        <f t="shared" si="2554"/>
        <v>-1.0916884456878766</v>
      </c>
      <c r="BS1097" s="12">
        <f t="shared" si="2554"/>
        <v>-1.0999915551927044</v>
      </c>
      <c r="BT1097" s="12">
        <f t="shared" si="2554"/>
        <v>-1.1083193609720132</v>
      </c>
      <c r="BU1097" s="12">
        <f t="shared" si="2560"/>
        <v>-1.1166636444869273</v>
      </c>
      <c r="BV1097" s="12">
        <f t="shared" si="2560"/>
        <v>-1.125016170937035</v>
      </c>
      <c r="BW1097" s="12">
        <f t="shared" si="2560"/>
        <v>-1.1333686973871426</v>
      </c>
      <c r="BX1097" s="12">
        <f t="shared" si="2560"/>
        <v>-1.141712980902057</v>
      </c>
      <c r="BY1097" s="12">
        <f t="shared" si="2560"/>
        <v>-1.1500407866813658</v>
      </c>
      <c r="BZ1097" s="12">
        <f t="shared" si="2560"/>
        <v>-1.1583438961861936</v>
      </c>
      <c r="CA1097" s="12">
        <f t="shared" si="2560"/>
        <v>-1.1666141152499054</v>
      </c>
      <c r="CB1097" s="12">
        <f t="shared" si="2560"/>
        <v>-1.1748432821647614</v>
      </c>
      <c r="CC1097" s="12">
        <f t="shared" si="2560"/>
        <v>-1.1830232757365353</v>
      </c>
      <c r="CD1097" s="12">
        <f t="shared" si="2560"/>
        <v>-1.1911460232991549</v>
      </c>
      <c r="CE1097" s="12">
        <f t="shared" si="2560"/>
        <v>-1.1992035086814468</v>
      </c>
      <c r="CF1097" s="12">
        <f t="shared" si="2560"/>
        <v>-1.207187780118131</v>
      </c>
      <c r="CG1097" s="12">
        <f t="shared" si="2560"/>
        <v>-1.2150909580972518</v>
      </c>
      <c r="CH1097" s="12">
        <f t="shared" si="2560"/>
        <v>-1.2229052431363066</v>
      </c>
      <c r="CI1097" s="12">
        <f t="shared" si="2555"/>
        <v>-1.2306229234793913</v>
      </c>
      <c r="CJ1097" s="12">
        <f t="shared" si="2555"/>
        <v>-1.2382363827077747</v>
      </c>
      <c r="CK1097" s="12">
        <f t="shared" si="2555"/>
        <v>-1.2457381072563822</v>
      </c>
      <c r="CL1097" s="12">
        <f t="shared" si="2555"/>
        <v>-1.2531206938287784</v>
      </c>
      <c r="CM1097" s="12">
        <f t="shared" si="2555"/>
        <v>-1.2603768567033269</v>
      </c>
      <c r="CN1097" s="12">
        <f t="shared" si="2555"/>
        <v>-1.2674994349233177</v>
      </c>
      <c r="CO1097" s="12">
        <f t="shared" si="2555"/>
        <v>-1.274481399363967</v>
      </c>
      <c r="CP1097" s="12">
        <f t="shared" si="2555"/>
        <v>-1.2813158596693146</v>
      </c>
      <c r="CQ1097" s="12">
        <f t="shared" si="2555"/>
        <v>-1.2879960710521736</v>
      </c>
      <c r="CR1097" s="12">
        <f t="shared" si="2555"/>
        <v>-1.2945154409504209</v>
      </c>
      <c r="CS1097" s="12">
        <f t="shared" si="2555"/>
        <v>-1.3008675355330599</v>
      </c>
      <c r="CT1097" s="12">
        <f t="shared" si="2555"/>
        <v>-1.3070460860496349</v>
      </c>
      <c r="CU1097" s="12">
        <f t="shared" si="2555"/>
        <v>-1.3130449950167318</v>
      </c>
      <c r="CV1097" s="12">
        <f t="shared" si="2555"/>
        <v>-1.3188583422354569</v>
      </c>
      <c r="CW1097" s="12">
        <f t="shared" si="2555"/>
        <v>-1.3244803906339597</v>
      </c>
      <c r="CX1097" s="12">
        <f t="shared" si="2555"/>
        <v>-1.3299055919292286</v>
      </c>
      <c r="CY1097" s="12">
        <f t="shared" si="2561"/>
        <v>-1.3351285921025779</v>
      </c>
      <c r="CZ1097" s="12">
        <f t="shared" si="2556"/>
        <v>-1.3401442366834169</v>
      </c>
      <c r="DA1097" s="12">
        <f t="shared" si="2556"/>
        <v>-1.3449475758360903</v>
      </c>
      <c r="DB1097" s="12">
        <f t="shared" si="2556"/>
        <v>-1.3495338692447683</v>
      </c>
      <c r="DC1097" s="12">
        <f t="shared" si="2556"/>
        <v>-1.353898590791567</v>
      </c>
      <c r="DD1097" s="12">
        <f t="shared" si="2556"/>
        <v>-1.3580374330232787</v>
      </c>
      <c r="DE1097" s="12">
        <f t="shared" si="2556"/>
        <v>-1.3619463114023094</v>
      </c>
      <c r="DF1097" s="12">
        <f t="shared" si="2556"/>
        <v>-1.365621368337623</v>
      </c>
      <c r="DG1097" s="12">
        <f t="shared" si="2556"/>
        <v>-1.3690589769917201</v>
      </c>
      <c r="DH1097" s="12">
        <f t="shared" si="2556"/>
        <v>-1.3722557448598862</v>
      </c>
      <c r="DI1097" s="12">
        <f t="shared" si="2556"/>
        <v>-1.3752085171181858</v>
      </c>
      <c r="DJ1097" s="12">
        <f t="shared" si="2556"/>
        <v>-1.3779143797368927</v>
      </c>
      <c r="DK1097" s="12">
        <f t="shared" si="2556"/>
        <v>-1.3803706623562848</v>
      </c>
      <c r="DL1097" s="12">
        <f t="shared" si="2556"/>
        <v>-1.3825749409219674</v>
      </c>
      <c r="DM1097" s="12">
        <f t="shared" si="2556"/>
        <v>-1.3845250400771221</v>
      </c>
      <c r="DN1097" s="12">
        <f t="shared" si="2556"/>
        <v>-1.3862190353093213</v>
      </c>
      <c r="DO1097" s="12">
        <f t="shared" si="2556"/>
        <v>-1.3876552548497887</v>
      </c>
      <c r="DP1097" s="12">
        <f t="shared" si="2562"/>
        <v>-1.3888322813232352</v>
      </c>
      <c r="DQ1097" s="12">
        <f t="shared" si="2557"/>
        <v>-1.3897489531466354</v>
      </c>
      <c r="DR1097" s="12">
        <f t="shared" si="2557"/>
        <v>-1.3904043656755709</v>
      </c>
      <c r="DS1097" s="12">
        <f t="shared" si="2557"/>
        <v>-1.3907978720970045</v>
      </c>
      <c r="DT1097" s="12">
        <f t="shared" si="2666"/>
        <v>-1.390929084067607</v>
      </c>
      <c r="DV1097">
        <v>10.919999999999812</v>
      </c>
      <c r="DW1097" s="12">
        <f t="shared" si="2563"/>
        <v>0.86</v>
      </c>
      <c r="DX1097" s="12">
        <f t="shared" si="2564"/>
        <v>0.86</v>
      </c>
      <c r="DY1097" s="12">
        <f t="shared" si="2565"/>
        <v>0.86</v>
      </c>
      <c r="DZ1097" s="12">
        <f t="shared" si="2566"/>
        <v>0.86</v>
      </c>
      <c r="EA1097" s="12">
        <f t="shared" si="2567"/>
        <v>0.86</v>
      </c>
      <c r="EB1097" s="12">
        <f t="shared" si="2568"/>
        <v>0.86</v>
      </c>
      <c r="EC1097" s="12">
        <f t="shared" si="2569"/>
        <v>0.86</v>
      </c>
      <c r="ED1097" s="12">
        <f t="shared" si="2570"/>
        <v>0.87</v>
      </c>
      <c r="EE1097" s="12">
        <f t="shared" si="2571"/>
        <v>0.87</v>
      </c>
      <c r="EF1097" s="12">
        <f t="shared" si="2572"/>
        <v>0.87</v>
      </c>
      <c r="EG1097" s="12">
        <f t="shared" si="2573"/>
        <v>0.87</v>
      </c>
      <c r="EH1097" s="12">
        <f t="shared" si="2574"/>
        <v>0.87</v>
      </c>
      <c r="EI1097" s="12">
        <f t="shared" si="2575"/>
        <v>0.88</v>
      </c>
      <c r="EJ1097" s="12">
        <f t="shared" si="2576"/>
        <v>0.88</v>
      </c>
      <c r="EK1097" s="12">
        <f t="shared" si="2577"/>
        <v>0.88</v>
      </c>
      <c r="EL1097" s="12">
        <f t="shared" si="2578"/>
        <v>0.89</v>
      </c>
      <c r="EM1097" s="12">
        <f t="shared" si="2579"/>
        <v>0.89</v>
      </c>
      <c r="EN1097" s="12">
        <f t="shared" si="2580"/>
        <v>0.9</v>
      </c>
      <c r="EO1097" s="12">
        <f t="shared" si="2581"/>
        <v>0.9</v>
      </c>
      <c r="EP1097" s="12">
        <f t="shared" si="2582"/>
        <v>0.91</v>
      </c>
      <c r="EQ1097" s="12">
        <f t="shared" si="2583"/>
        <v>0.91</v>
      </c>
      <c r="ER1097" s="12">
        <f t="shared" si="2584"/>
        <v>0.91</v>
      </c>
      <c r="ES1097" s="12">
        <f t="shared" si="2585"/>
        <v>0.92</v>
      </c>
      <c r="ET1097" s="12">
        <f t="shared" si="2586"/>
        <v>0.93</v>
      </c>
      <c r="EU1097" s="12">
        <f t="shared" si="2587"/>
        <v>0.93</v>
      </c>
      <c r="EV1097" s="12">
        <f t="shared" si="2588"/>
        <v>0.94</v>
      </c>
      <c r="EW1097" s="12">
        <f t="shared" si="2589"/>
        <v>0.94</v>
      </c>
      <c r="EX1097" s="12">
        <f t="shared" si="2590"/>
        <v>0.95</v>
      </c>
      <c r="EY1097" s="12">
        <f t="shared" si="2591"/>
        <v>0.96</v>
      </c>
      <c r="EZ1097" s="12">
        <f t="shared" si="2592"/>
        <v>0.96</v>
      </c>
      <c r="FA1097" s="12">
        <f t="shared" si="2593"/>
        <v>0.97</v>
      </c>
      <c r="FB1097" s="12">
        <f t="shared" si="2594"/>
        <v>0.98</v>
      </c>
      <c r="FC1097" s="12">
        <f t="shared" si="2595"/>
        <v>0.98</v>
      </c>
      <c r="FD1097" s="12">
        <f t="shared" si="2596"/>
        <v>0.99</v>
      </c>
      <c r="FE1097" s="12">
        <f t="shared" si="2597"/>
        <v>1</v>
      </c>
      <c r="FF1097" s="12">
        <f t="shared" si="2598"/>
        <v>1</v>
      </c>
      <c r="FG1097" s="12">
        <f t="shared" si="2599"/>
        <v>1.01</v>
      </c>
      <c r="FH1097" s="12">
        <f t="shared" si="2600"/>
        <v>1.02</v>
      </c>
      <c r="FI1097" s="12">
        <f t="shared" si="2601"/>
        <v>1.03</v>
      </c>
      <c r="FJ1097" s="12">
        <f t="shared" si="2602"/>
        <v>1.03</v>
      </c>
      <c r="FK1097" s="12">
        <f t="shared" si="2603"/>
        <v>1.04</v>
      </c>
      <c r="FL1097" s="12">
        <f t="shared" si="2604"/>
        <v>1.05</v>
      </c>
      <c r="FM1097" s="12">
        <f t="shared" si="2605"/>
        <v>1.06</v>
      </c>
      <c r="FN1097" s="12">
        <f t="shared" si="2606"/>
        <v>1.07</v>
      </c>
      <c r="FO1097" s="12">
        <f t="shared" si="2607"/>
        <v>1.08</v>
      </c>
      <c r="FP1097" s="12">
        <f t="shared" si="2608"/>
        <v>1.08</v>
      </c>
      <c r="FQ1097" s="12">
        <f t="shared" si="2609"/>
        <v>1.0900000000000001</v>
      </c>
      <c r="FR1097" s="12">
        <f t="shared" si="2610"/>
        <v>1.1000000000000001</v>
      </c>
      <c r="FS1097" s="12">
        <f t="shared" si="2611"/>
        <v>1.1100000000000001</v>
      </c>
      <c r="FT1097" s="12">
        <f t="shared" si="2612"/>
        <v>1.1200000000000001</v>
      </c>
      <c r="FU1097" s="12">
        <f t="shared" si="2613"/>
        <v>1.1299999999999999</v>
      </c>
      <c r="FV1097" s="12">
        <f t="shared" si="2614"/>
        <v>1.1299999999999999</v>
      </c>
      <c r="FW1097" s="12">
        <f t="shared" si="2615"/>
        <v>1.1399999999999999</v>
      </c>
      <c r="FX1097" s="12">
        <f t="shared" si="2616"/>
        <v>1.1499999999999999</v>
      </c>
      <c r="FY1097" s="12">
        <f t="shared" si="2617"/>
        <v>1.1599999999999999</v>
      </c>
      <c r="FZ1097" s="12">
        <f t="shared" si="2618"/>
        <v>1.17</v>
      </c>
      <c r="GA1097" s="12">
        <f t="shared" si="2619"/>
        <v>1.17</v>
      </c>
      <c r="GB1097" s="12">
        <f t="shared" si="2620"/>
        <v>1.18</v>
      </c>
      <c r="GC1097" s="12">
        <f t="shared" si="2621"/>
        <v>1.19</v>
      </c>
      <c r="GD1097" s="12">
        <f t="shared" si="2622"/>
        <v>1.2</v>
      </c>
      <c r="GE1097" s="12">
        <f t="shared" si="2623"/>
        <v>1.21</v>
      </c>
      <c r="GF1097" s="12">
        <f t="shared" si="2624"/>
        <v>1.22</v>
      </c>
      <c r="GG1097" s="12">
        <f t="shared" si="2625"/>
        <v>1.22</v>
      </c>
      <c r="GH1097" s="12">
        <f t="shared" si="2626"/>
        <v>1.23</v>
      </c>
      <c r="GI1097" s="12">
        <f t="shared" si="2627"/>
        <v>1.24</v>
      </c>
      <c r="GJ1097" s="12">
        <f t="shared" si="2628"/>
        <v>1.25</v>
      </c>
      <c r="GK1097" s="12">
        <f t="shared" si="2629"/>
        <v>1.25</v>
      </c>
      <c r="GL1097" s="12">
        <f t="shared" si="2630"/>
        <v>1.26</v>
      </c>
      <c r="GM1097" s="12">
        <f t="shared" si="2631"/>
        <v>1.27</v>
      </c>
      <c r="GN1097" s="12">
        <f t="shared" si="2632"/>
        <v>1.27</v>
      </c>
      <c r="GO1097" s="12">
        <f t="shared" si="2633"/>
        <v>1.28</v>
      </c>
      <c r="GP1097" s="12">
        <f t="shared" si="2634"/>
        <v>1.29</v>
      </c>
      <c r="GQ1097" s="12">
        <f t="shared" si="2635"/>
        <v>1.29</v>
      </c>
      <c r="GR1097" s="12">
        <f t="shared" si="2636"/>
        <v>1.3</v>
      </c>
      <c r="GS1097" s="12">
        <f t="shared" si="2637"/>
        <v>1.31</v>
      </c>
      <c r="GT1097" s="12">
        <f t="shared" si="2638"/>
        <v>1.31</v>
      </c>
      <c r="GU1097" s="12">
        <f t="shared" si="2639"/>
        <v>1.32</v>
      </c>
      <c r="GV1097" s="12">
        <f t="shared" si="2640"/>
        <v>1.32</v>
      </c>
      <c r="GW1097" s="12">
        <f t="shared" si="2641"/>
        <v>1.33</v>
      </c>
      <c r="GX1097" s="12">
        <f t="shared" si="2642"/>
        <v>1.34</v>
      </c>
      <c r="GY1097" s="12">
        <f t="shared" si="2643"/>
        <v>1.34</v>
      </c>
      <c r="GZ1097" s="12">
        <f t="shared" si="2644"/>
        <v>1.34</v>
      </c>
      <c r="HA1097" s="12">
        <f t="shared" si="2645"/>
        <v>1.35</v>
      </c>
      <c r="HB1097" s="12">
        <f t="shared" si="2646"/>
        <v>1.35</v>
      </c>
      <c r="HC1097" s="12">
        <f t="shared" si="2647"/>
        <v>1.36</v>
      </c>
      <c r="HD1097" s="12">
        <f t="shared" si="2648"/>
        <v>1.36</v>
      </c>
      <c r="HE1097" s="12">
        <f t="shared" si="2649"/>
        <v>1.37</v>
      </c>
      <c r="HF1097" s="12">
        <f t="shared" si="2650"/>
        <v>1.37</v>
      </c>
      <c r="HG1097" s="12">
        <f t="shared" si="2651"/>
        <v>1.37</v>
      </c>
      <c r="HH1097" s="12">
        <f t="shared" si="2652"/>
        <v>1.38</v>
      </c>
      <c r="HI1097" s="12">
        <f t="shared" si="2653"/>
        <v>1.38</v>
      </c>
      <c r="HJ1097" s="12">
        <f t="shared" si="2654"/>
        <v>1.38</v>
      </c>
      <c r="HK1097" s="12">
        <f t="shared" si="2655"/>
        <v>1.38</v>
      </c>
      <c r="HL1097" s="12">
        <f t="shared" si="2656"/>
        <v>1.38</v>
      </c>
      <c r="HM1097" s="12">
        <f t="shared" si="2657"/>
        <v>1.39</v>
      </c>
      <c r="HN1097" s="12">
        <f t="shared" si="2658"/>
        <v>1.39</v>
      </c>
      <c r="HO1097" s="12">
        <f t="shared" si="2659"/>
        <v>1.39</v>
      </c>
      <c r="HP1097" s="12">
        <f t="shared" si="2660"/>
        <v>1.39</v>
      </c>
      <c r="HQ1097" s="12">
        <f t="shared" si="2661"/>
        <v>1.39</v>
      </c>
      <c r="HR1097" s="12">
        <f t="shared" si="2662"/>
        <v>1.39</v>
      </c>
      <c r="HS1097" s="12">
        <f t="shared" si="2663"/>
        <v>1.39</v>
      </c>
    </row>
    <row r="1098" spans="23:227" x14ac:dyDescent="0.25">
      <c r="W1098" s="12">
        <f t="shared" si="2544"/>
        <v>10.929999999999811</v>
      </c>
      <c r="X1098" s="12">
        <f t="shared" si="2664"/>
        <v>-0.85673986174286032</v>
      </c>
      <c r="Y1098" s="12">
        <f t="shared" si="2665"/>
        <v>-0.85687071274887316</v>
      </c>
      <c r="Z1098" s="12">
        <f t="shared" si="2665"/>
        <v>-0.85726313663276676</v>
      </c>
      <c r="AA1098" s="12">
        <f t="shared" si="2665"/>
        <v>-0.85791674611954538</v>
      </c>
      <c r="AB1098" s="12">
        <f t="shared" si="2665"/>
        <v>-0.85883089617555697</v>
      </c>
      <c r="AC1098" s="12">
        <f t="shared" si="2665"/>
        <v>-0.86000468464506297</v>
      </c>
      <c r="AD1098" s="12">
        <f t="shared" si="2665"/>
        <v>-0.86143695314055702</v>
      </c>
      <c r="AE1098" s="12">
        <f t="shared" si="2665"/>
        <v>-0.86312628818595394</v>
      </c>
      <c r="AF1098" s="12">
        <f t="shared" si="2665"/>
        <v>-0.86507102261152002</v>
      </c>
      <c r="AG1098" s="12">
        <f t="shared" si="2665"/>
        <v>-0.8672692371991676</v>
      </c>
      <c r="AH1098" s="12">
        <f t="shared" si="2665"/>
        <v>-0.8697187625764925</v>
      </c>
      <c r="AI1098" s="12">
        <f t="shared" si="2665"/>
        <v>-0.87241718135768209</v>
      </c>
      <c r="AJ1098" s="12">
        <f t="shared" si="2665"/>
        <v>-0.87536183052918326</v>
      </c>
      <c r="AK1098" s="12">
        <f t="shared" si="2665"/>
        <v>-0.87854980407777572</v>
      </c>
      <c r="AL1098" s="12">
        <f t="shared" si="2665"/>
        <v>-0.88197795585845551</v>
      </c>
      <c r="AM1098" s="12">
        <f t="shared" si="2665"/>
        <v>-0.88564290269930102</v>
      </c>
      <c r="AN1098" s="12">
        <f t="shared" si="2558"/>
        <v>-0.88954102774025468</v>
      </c>
      <c r="AO1098" s="12">
        <f t="shared" si="2558"/>
        <v>-0.89366848400252741</v>
      </c>
      <c r="AP1098" s="12">
        <f t="shared" si="2558"/>
        <v>-0.89802119818510229</v>
      </c>
      <c r="AQ1098" s="12">
        <f t="shared" si="2558"/>
        <v>-0.90259487468459043</v>
      </c>
      <c r="AR1098" s="12">
        <f t="shared" si="2558"/>
        <v>-0.90738499983447374</v>
      </c>
      <c r="AS1098" s="12">
        <f t="shared" si="2558"/>
        <v>-0.91238684635954792</v>
      </c>
      <c r="AT1098" s="12">
        <f t="shared" si="2558"/>
        <v>-0.91759547804117314</v>
      </c>
      <c r="AU1098" s="12">
        <f t="shared" si="2558"/>
        <v>-0.92300575458872525</v>
      </c>
      <c r="AV1098" s="12">
        <f t="shared" si="2558"/>
        <v>-0.92861233671244237</v>
      </c>
      <c r="AW1098" s="12">
        <f t="shared" si="2558"/>
        <v>-0.93440969139265939</v>
      </c>
      <c r="AX1098" s="12">
        <f t="shared" si="2558"/>
        <v>-0.94039209734022999</v>
      </c>
      <c r="AY1098" s="12">
        <f t="shared" si="2558"/>
        <v>-0.94655365064274843</v>
      </c>
      <c r="AZ1098" s="12">
        <f t="shared" si="2558"/>
        <v>-0.95288827059099868</v>
      </c>
      <c r="BA1098" s="12">
        <f t="shared" si="2558"/>
        <v>-0.95938970567987958</v>
      </c>
      <c r="BB1098" s="12">
        <f t="shared" si="2558"/>
        <v>-0.96605153977788627</v>
      </c>
      <c r="BC1098" s="12">
        <f t="shared" si="2558"/>
        <v>-0.97286719845905689</v>
      </c>
      <c r="BD1098" s="12">
        <f t="shared" si="2559"/>
        <v>-0.97982995549113772</v>
      </c>
      <c r="BE1098" s="12">
        <f t="shared" si="2554"/>
        <v>-0.98693293947356187</v>
      </c>
      <c r="BF1098" s="12">
        <f t="shared" si="2554"/>
        <v>-0.99416914061869233</v>
      </c>
      <c r="BG1098" s="12">
        <f t="shared" si="2554"/>
        <v>-1.0015314176696359</v>
      </c>
      <c r="BH1098" s="12">
        <f t="shared" si="2554"/>
        <v>-1.009012504947802</v>
      </c>
      <c r="BI1098" s="12">
        <f t="shared" si="2554"/>
        <v>-1.0166050195232494</v>
      </c>
      <c r="BJ1098" s="12">
        <f t="shared" si="2554"/>
        <v>-1.0243014685007479</v>
      </c>
      <c r="BK1098" s="12">
        <f t="shared" si="2554"/>
        <v>-1.03209425641436</v>
      </c>
      <c r="BL1098" s="12">
        <f t="shared" si="2554"/>
        <v>-1.0399756927232497</v>
      </c>
      <c r="BM1098" s="12">
        <f t="shared" si="2554"/>
        <v>-1.0479379994013174</v>
      </c>
      <c r="BN1098" s="12">
        <f t="shared" si="2554"/>
        <v>-1.055973318613173</v>
      </c>
      <c r="BO1098" s="12">
        <f t="shared" si="2554"/>
        <v>-1.0640737204688699</v>
      </c>
      <c r="BP1098" s="12">
        <f t="shared" si="2554"/>
        <v>-1.0722312108497503</v>
      </c>
      <c r="BQ1098" s="12">
        <f t="shared" si="2554"/>
        <v>-1.0804377392976738</v>
      </c>
      <c r="BR1098" s="12">
        <f t="shared" si="2554"/>
        <v>-1.0886852069598485</v>
      </c>
      <c r="BS1098" s="12">
        <f t="shared" si="2554"/>
        <v>-1.0969654745814206</v>
      </c>
      <c r="BT1098" s="12">
        <f t="shared" si="2554"/>
        <v>-1.1052703705379365</v>
      </c>
      <c r="BU1098" s="12">
        <f t="shared" si="2560"/>
        <v>-1.1135916988997492</v>
      </c>
      <c r="BV1098" s="12">
        <f t="shared" si="2560"/>
        <v>-1.1219212475204121</v>
      </c>
      <c r="BW1098" s="12">
        <f t="shared" si="2560"/>
        <v>-1.130250796141075</v>
      </c>
      <c r="BX1098" s="12">
        <f t="shared" si="2560"/>
        <v>-1.1385721245028879</v>
      </c>
      <c r="BY1098" s="12">
        <f t="shared" si="2560"/>
        <v>-1.1468770204594039</v>
      </c>
      <c r="BZ1098" s="12">
        <f t="shared" si="2560"/>
        <v>-1.155157288080976</v>
      </c>
      <c r="CA1098" s="12">
        <f t="shared" si="2560"/>
        <v>-1.1634047557431506</v>
      </c>
      <c r="CB1098" s="12">
        <f t="shared" si="2560"/>
        <v>-1.1716112841910742</v>
      </c>
      <c r="CC1098" s="12">
        <f t="shared" si="2560"/>
        <v>-1.1797687745719543</v>
      </c>
      <c r="CD1098" s="12">
        <f t="shared" si="2560"/>
        <v>-1.1878691764276514</v>
      </c>
      <c r="CE1098" s="12">
        <f t="shared" si="2560"/>
        <v>-1.1959044956395068</v>
      </c>
      <c r="CF1098" s="12">
        <f t="shared" si="2560"/>
        <v>-1.2038668023175747</v>
      </c>
      <c r="CG1098" s="12">
        <f t="shared" si="2560"/>
        <v>-1.2117482386264644</v>
      </c>
      <c r="CH1098" s="12">
        <f t="shared" si="2560"/>
        <v>-1.2195410265400763</v>
      </c>
      <c r="CI1098" s="12">
        <f t="shared" si="2555"/>
        <v>-1.227237475517575</v>
      </c>
      <c r="CJ1098" s="12">
        <f t="shared" si="2555"/>
        <v>-1.2348299900930226</v>
      </c>
      <c r="CK1098" s="12">
        <f t="shared" si="2555"/>
        <v>-1.2423110773711885</v>
      </c>
      <c r="CL1098" s="12">
        <f t="shared" si="2555"/>
        <v>-1.2496733544221321</v>
      </c>
      <c r="CM1098" s="12">
        <f t="shared" si="2555"/>
        <v>-1.2569095555672627</v>
      </c>
      <c r="CN1098" s="12">
        <f t="shared" si="2555"/>
        <v>-1.2640125395496868</v>
      </c>
      <c r="CO1098" s="12">
        <f t="shared" si="2555"/>
        <v>-1.2709752965817676</v>
      </c>
      <c r="CP1098" s="12">
        <f t="shared" si="2555"/>
        <v>-1.2777909552629381</v>
      </c>
      <c r="CQ1098" s="12">
        <f t="shared" si="2555"/>
        <v>-1.2844527893609448</v>
      </c>
      <c r="CR1098" s="12">
        <f t="shared" si="2555"/>
        <v>-1.2909542244498258</v>
      </c>
      <c r="CS1098" s="12">
        <f t="shared" si="2555"/>
        <v>-1.2972888443980759</v>
      </c>
      <c r="CT1098" s="12">
        <f t="shared" si="2555"/>
        <v>-1.3034503977005945</v>
      </c>
      <c r="CU1098" s="12">
        <f t="shared" si="2555"/>
        <v>-1.3094328036481651</v>
      </c>
      <c r="CV1098" s="12">
        <f t="shared" si="2555"/>
        <v>-1.3152301583283821</v>
      </c>
      <c r="CW1098" s="12">
        <f t="shared" si="2555"/>
        <v>-1.3208367404520991</v>
      </c>
      <c r="CX1098" s="12">
        <f t="shared" si="2555"/>
        <v>-1.3262470169996512</v>
      </c>
      <c r="CY1098" s="12">
        <f t="shared" si="2561"/>
        <v>-1.3314556486812765</v>
      </c>
      <c r="CZ1098" s="12">
        <f t="shared" si="2556"/>
        <v>-1.3364574952063508</v>
      </c>
      <c r="DA1098" s="12">
        <f t="shared" si="2556"/>
        <v>-1.341247620356234</v>
      </c>
      <c r="DB1098" s="12">
        <f t="shared" si="2556"/>
        <v>-1.3458212968557222</v>
      </c>
      <c r="DC1098" s="12">
        <f t="shared" si="2556"/>
        <v>-1.3501740110382969</v>
      </c>
      <c r="DD1098" s="12">
        <f t="shared" si="2556"/>
        <v>-1.3543014673005698</v>
      </c>
      <c r="DE1098" s="12">
        <f t="shared" si="2556"/>
        <v>-1.3581995923415233</v>
      </c>
      <c r="DF1098" s="12">
        <f t="shared" si="2556"/>
        <v>-1.3618645391823689</v>
      </c>
      <c r="DG1098" s="12">
        <f t="shared" si="2556"/>
        <v>-1.3652926909630487</v>
      </c>
      <c r="DH1098" s="12">
        <f t="shared" si="2556"/>
        <v>-1.3684806645116412</v>
      </c>
      <c r="DI1098" s="12">
        <f t="shared" si="2556"/>
        <v>-1.3714253136831425</v>
      </c>
      <c r="DJ1098" s="12">
        <f t="shared" si="2556"/>
        <v>-1.3741237324643318</v>
      </c>
      <c r="DK1098" s="12">
        <f t="shared" si="2556"/>
        <v>-1.376573257841657</v>
      </c>
      <c r="DL1098" s="12">
        <f t="shared" si="2556"/>
        <v>-1.3787714724293045</v>
      </c>
      <c r="DM1098" s="12">
        <f t="shared" si="2556"/>
        <v>-1.3807162068548706</v>
      </c>
      <c r="DN1098" s="12">
        <f t="shared" si="2556"/>
        <v>-1.3824055419002677</v>
      </c>
      <c r="DO1098" s="12">
        <f t="shared" si="2556"/>
        <v>-1.3838378103957614</v>
      </c>
      <c r="DP1098" s="12">
        <f t="shared" si="2562"/>
        <v>-1.3850115988652676</v>
      </c>
      <c r="DQ1098" s="12">
        <f t="shared" si="2557"/>
        <v>-1.3859257489212791</v>
      </c>
      <c r="DR1098" s="12">
        <f t="shared" si="2557"/>
        <v>-1.3865793584080577</v>
      </c>
      <c r="DS1098" s="12">
        <f t="shared" si="2557"/>
        <v>-1.3869717822919512</v>
      </c>
      <c r="DT1098" s="12">
        <f t="shared" si="2666"/>
        <v>-1.3871026332979641</v>
      </c>
      <c r="DV1098">
        <v>10.929999999999811</v>
      </c>
      <c r="DW1098" s="12">
        <f t="shared" si="2563"/>
        <v>0.86</v>
      </c>
      <c r="DX1098" s="12">
        <f t="shared" si="2564"/>
        <v>0.86</v>
      </c>
      <c r="DY1098" s="12">
        <f t="shared" si="2565"/>
        <v>0.86</v>
      </c>
      <c r="DZ1098" s="12">
        <f t="shared" si="2566"/>
        <v>0.86</v>
      </c>
      <c r="EA1098" s="12">
        <f t="shared" si="2567"/>
        <v>0.86</v>
      </c>
      <c r="EB1098" s="12">
        <f t="shared" si="2568"/>
        <v>0.86</v>
      </c>
      <c r="EC1098" s="12">
        <f t="shared" si="2569"/>
        <v>0.86</v>
      </c>
      <c r="ED1098" s="12">
        <f t="shared" si="2570"/>
        <v>0.86</v>
      </c>
      <c r="EE1098" s="12">
        <f t="shared" si="2571"/>
        <v>0.87</v>
      </c>
      <c r="EF1098" s="12">
        <f t="shared" si="2572"/>
        <v>0.87</v>
      </c>
      <c r="EG1098" s="12">
        <f t="shared" si="2573"/>
        <v>0.87</v>
      </c>
      <c r="EH1098" s="12">
        <f t="shared" si="2574"/>
        <v>0.87</v>
      </c>
      <c r="EI1098" s="12">
        <f t="shared" si="2575"/>
        <v>0.88</v>
      </c>
      <c r="EJ1098" s="12">
        <f t="shared" si="2576"/>
        <v>0.88</v>
      </c>
      <c r="EK1098" s="12">
        <f t="shared" si="2577"/>
        <v>0.88</v>
      </c>
      <c r="EL1098" s="12">
        <f t="shared" si="2578"/>
        <v>0.89</v>
      </c>
      <c r="EM1098" s="12">
        <f t="shared" si="2579"/>
        <v>0.89</v>
      </c>
      <c r="EN1098" s="12">
        <f t="shared" si="2580"/>
        <v>0.89</v>
      </c>
      <c r="EO1098" s="12">
        <f t="shared" si="2581"/>
        <v>0.9</v>
      </c>
      <c r="EP1098" s="12">
        <f t="shared" si="2582"/>
        <v>0.9</v>
      </c>
      <c r="EQ1098" s="12">
        <f t="shared" si="2583"/>
        <v>0.91</v>
      </c>
      <c r="ER1098" s="12">
        <f t="shared" si="2584"/>
        <v>0.91</v>
      </c>
      <c r="ES1098" s="12">
        <f t="shared" si="2585"/>
        <v>0.92</v>
      </c>
      <c r="ET1098" s="12">
        <f t="shared" si="2586"/>
        <v>0.92</v>
      </c>
      <c r="EU1098" s="12">
        <f t="shared" si="2587"/>
        <v>0.93</v>
      </c>
      <c r="EV1098" s="12">
        <f t="shared" si="2588"/>
        <v>0.93</v>
      </c>
      <c r="EW1098" s="12">
        <f t="shared" si="2589"/>
        <v>0.94</v>
      </c>
      <c r="EX1098" s="12">
        <f t="shared" si="2590"/>
        <v>0.95</v>
      </c>
      <c r="EY1098" s="12">
        <f t="shared" si="2591"/>
        <v>0.95</v>
      </c>
      <c r="EZ1098" s="12">
        <f t="shared" si="2592"/>
        <v>0.96</v>
      </c>
      <c r="FA1098" s="12">
        <f t="shared" si="2593"/>
        <v>0.97</v>
      </c>
      <c r="FB1098" s="12">
        <f t="shared" si="2594"/>
        <v>0.97</v>
      </c>
      <c r="FC1098" s="12">
        <f t="shared" si="2595"/>
        <v>0.98</v>
      </c>
      <c r="FD1098" s="12">
        <f t="shared" si="2596"/>
        <v>0.99</v>
      </c>
      <c r="FE1098" s="12">
        <f t="shared" si="2597"/>
        <v>0.99</v>
      </c>
      <c r="FF1098" s="12">
        <f t="shared" si="2598"/>
        <v>1</v>
      </c>
      <c r="FG1098" s="12">
        <f t="shared" si="2599"/>
        <v>1.01</v>
      </c>
      <c r="FH1098" s="12">
        <f t="shared" si="2600"/>
        <v>1.02</v>
      </c>
      <c r="FI1098" s="12">
        <f t="shared" si="2601"/>
        <v>1.02</v>
      </c>
      <c r="FJ1098" s="12">
        <f t="shared" si="2602"/>
        <v>1.03</v>
      </c>
      <c r="FK1098" s="12">
        <f t="shared" si="2603"/>
        <v>1.04</v>
      </c>
      <c r="FL1098" s="12">
        <f t="shared" si="2604"/>
        <v>1.05</v>
      </c>
      <c r="FM1098" s="12">
        <f t="shared" si="2605"/>
        <v>1.06</v>
      </c>
      <c r="FN1098" s="12">
        <f t="shared" si="2606"/>
        <v>1.06</v>
      </c>
      <c r="FO1098" s="12">
        <f t="shared" si="2607"/>
        <v>1.07</v>
      </c>
      <c r="FP1098" s="12">
        <f t="shared" si="2608"/>
        <v>1.08</v>
      </c>
      <c r="FQ1098" s="12">
        <f t="shared" si="2609"/>
        <v>1.0900000000000001</v>
      </c>
      <c r="FR1098" s="12">
        <f t="shared" si="2610"/>
        <v>1.1000000000000001</v>
      </c>
      <c r="FS1098" s="12">
        <f t="shared" si="2611"/>
        <v>1.1100000000000001</v>
      </c>
      <c r="FT1098" s="12">
        <f t="shared" si="2612"/>
        <v>1.1100000000000001</v>
      </c>
      <c r="FU1098" s="12">
        <f t="shared" si="2613"/>
        <v>1.1200000000000001</v>
      </c>
      <c r="FV1098" s="12">
        <f t="shared" si="2614"/>
        <v>1.1299999999999999</v>
      </c>
      <c r="FW1098" s="12">
        <f t="shared" si="2615"/>
        <v>1.1399999999999999</v>
      </c>
      <c r="FX1098" s="12">
        <f t="shared" si="2616"/>
        <v>1.1499999999999999</v>
      </c>
      <c r="FY1098" s="12">
        <f t="shared" si="2617"/>
        <v>1.1599999999999999</v>
      </c>
      <c r="FZ1098" s="12">
        <f t="shared" si="2618"/>
        <v>1.1599999999999999</v>
      </c>
      <c r="GA1098" s="12">
        <f t="shared" si="2619"/>
        <v>1.17</v>
      </c>
      <c r="GB1098" s="12">
        <f t="shared" si="2620"/>
        <v>1.18</v>
      </c>
      <c r="GC1098" s="12">
        <f t="shared" si="2621"/>
        <v>1.19</v>
      </c>
      <c r="GD1098" s="12">
        <f t="shared" si="2622"/>
        <v>1.2</v>
      </c>
      <c r="GE1098" s="12">
        <f t="shared" si="2623"/>
        <v>1.2</v>
      </c>
      <c r="GF1098" s="12">
        <f t="shared" si="2624"/>
        <v>1.21</v>
      </c>
      <c r="GG1098" s="12">
        <f t="shared" si="2625"/>
        <v>1.22</v>
      </c>
      <c r="GH1098" s="12">
        <f t="shared" si="2626"/>
        <v>1.23</v>
      </c>
      <c r="GI1098" s="12">
        <f t="shared" si="2627"/>
        <v>1.23</v>
      </c>
      <c r="GJ1098" s="12">
        <f t="shared" si="2628"/>
        <v>1.24</v>
      </c>
      <c r="GK1098" s="12">
        <f t="shared" si="2629"/>
        <v>1.25</v>
      </c>
      <c r="GL1098" s="12">
        <f t="shared" si="2630"/>
        <v>1.26</v>
      </c>
      <c r="GM1098" s="12">
        <f t="shared" si="2631"/>
        <v>1.26</v>
      </c>
      <c r="GN1098" s="12">
        <f t="shared" si="2632"/>
        <v>1.27</v>
      </c>
      <c r="GO1098" s="12">
        <f t="shared" si="2633"/>
        <v>1.28</v>
      </c>
      <c r="GP1098" s="12">
        <f t="shared" si="2634"/>
        <v>1.28</v>
      </c>
      <c r="GQ1098" s="12">
        <f t="shared" si="2635"/>
        <v>1.29</v>
      </c>
      <c r="GR1098" s="12">
        <f t="shared" si="2636"/>
        <v>1.3</v>
      </c>
      <c r="GS1098" s="12">
        <f t="shared" si="2637"/>
        <v>1.3</v>
      </c>
      <c r="GT1098" s="12">
        <f t="shared" si="2638"/>
        <v>1.31</v>
      </c>
      <c r="GU1098" s="12">
        <f t="shared" si="2639"/>
        <v>1.32</v>
      </c>
      <c r="GV1098" s="12">
        <f t="shared" si="2640"/>
        <v>1.32</v>
      </c>
      <c r="GW1098" s="12">
        <f t="shared" si="2641"/>
        <v>1.33</v>
      </c>
      <c r="GX1098" s="12">
        <f t="shared" si="2642"/>
        <v>1.33</v>
      </c>
      <c r="GY1098" s="12">
        <f t="shared" si="2643"/>
        <v>1.34</v>
      </c>
      <c r="GZ1098" s="12">
        <f t="shared" si="2644"/>
        <v>1.34</v>
      </c>
      <c r="HA1098" s="12">
        <f t="shared" si="2645"/>
        <v>1.35</v>
      </c>
      <c r="HB1098" s="12">
        <f t="shared" si="2646"/>
        <v>1.35</v>
      </c>
      <c r="HC1098" s="12">
        <f t="shared" si="2647"/>
        <v>1.35</v>
      </c>
      <c r="HD1098" s="12">
        <f t="shared" si="2648"/>
        <v>1.36</v>
      </c>
      <c r="HE1098" s="12">
        <f t="shared" si="2649"/>
        <v>1.36</v>
      </c>
      <c r="HF1098" s="12">
        <f t="shared" si="2650"/>
        <v>1.37</v>
      </c>
      <c r="HG1098" s="12">
        <f t="shared" si="2651"/>
        <v>1.37</v>
      </c>
      <c r="HH1098" s="12">
        <f t="shared" si="2652"/>
        <v>1.37</v>
      </c>
      <c r="HI1098" s="12">
        <f t="shared" si="2653"/>
        <v>1.37</v>
      </c>
      <c r="HJ1098" s="12">
        <f t="shared" si="2654"/>
        <v>1.38</v>
      </c>
      <c r="HK1098" s="12">
        <f t="shared" si="2655"/>
        <v>1.38</v>
      </c>
      <c r="HL1098" s="12">
        <f t="shared" si="2656"/>
        <v>1.38</v>
      </c>
      <c r="HM1098" s="12">
        <f t="shared" si="2657"/>
        <v>1.38</v>
      </c>
      <c r="HN1098" s="12">
        <f t="shared" si="2658"/>
        <v>1.38</v>
      </c>
      <c r="HO1098" s="12">
        <f t="shared" si="2659"/>
        <v>1.39</v>
      </c>
      <c r="HP1098" s="12">
        <f t="shared" si="2660"/>
        <v>1.39</v>
      </c>
      <c r="HQ1098" s="12">
        <f t="shared" si="2661"/>
        <v>1.39</v>
      </c>
      <c r="HR1098" s="12">
        <f t="shared" si="2662"/>
        <v>1.39</v>
      </c>
      <c r="HS1098" s="12">
        <f t="shared" si="2663"/>
        <v>1.39</v>
      </c>
    </row>
    <row r="1099" spans="23:227" x14ac:dyDescent="0.25">
      <c r="W1099" s="12">
        <f t="shared" si="2544"/>
        <v>10.939999999999811</v>
      </c>
      <c r="X1099" s="12">
        <f t="shared" si="2664"/>
        <v>-0.85435297772316865</v>
      </c>
      <c r="Y1099" s="12">
        <f t="shared" si="2665"/>
        <v>-0.85448346417724552</v>
      </c>
      <c r="Z1099" s="12">
        <f t="shared" si="2665"/>
        <v>-0.85487479476509998</v>
      </c>
      <c r="AA1099" s="12">
        <f t="shared" si="2665"/>
        <v>-0.85552658329068754</v>
      </c>
      <c r="AB1099" s="12">
        <f t="shared" si="2665"/>
        <v>-0.85643818651742487</v>
      </c>
      <c r="AC1099" s="12">
        <f t="shared" si="2665"/>
        <v>-0.85760870480298645</v>
      </c>
      <c r="AD1099" s="12">
        <f t="shared" si="2665"/>
        <v>-0.85903698298714282</v>
      </c>
      <c r="AE1099" s="12">
        <f t="shared" si="2665"/>
        <v>-0.86072161153176419</v>
      </c>
      <c r="AF1099" s="12">
        <f t="shared" si="2665"/>
        <v>-0.86266092791186477</v>
      </c>
      <c r="AG1099" s="12">
        <f t="shared" si="2665"/>
        <v>-0.864853018256314</v>
      </c>
      <c r="AH1099" s="12">
        <f t="shared" si="2665"/>
        <v>-0.8672957192365961</v>
      </c>
      <c r="AI1099" s="12">
        <f t="shared" si="2665"/>
        <v>-0.86998662020175432</v>
      </c>
      <c r="AJ1099" s="12">
        <f t="shared" si="2665"/>
        <v>-0.87292306555741261</v>
      </c>
      <c r="AK1099" s="12">
        <f t="shared" si="2665"/>
        <v>-0.87610215738652619</v>
      </c>
      <c r="AL1099" s="12">
        <f t="shared" si="2665"/>
        <v>-0.87952075830927612</v>
      </c>
      <c r="AM1099" s="12">
        <f t="shared" si="2665"/>
        <v>-0.88317549457928435</v>
      </c>
      <c r="AN1099" s="12">
        <f t="shared" si="2558"/>
        <v>-0.88706275941309409</v>
      </c>
      <c r="AO1099" s="12">
        <f t="shared" si="2558"/>
        <v>-0.89117871654962943</v>
      </c>
      <c r="AP1099" s="12">
        <f t="shared" si="2558"/>
        <v>-0.89551930403612223</v>
      </c>
      <c r="AQ1099" s="12">
        <f t="shared" si="2558"/>
        <v>-0.90008023823676886</v>
      </c>
      <c r="AR1099" s="12">
        <f t="shared" si="2558"/>
        <v>-0.90485701806016139</v>
      </c>
      <c r="AS1099" s="12">
        <f t="shared" si="2558"/>
        <v>-0.90984492940132189</v>
      </c>
      <c r="AT1099" s="12">
        <f t="shared" si="2558"/>
        <v>-0.91503904979395434</v>
      </c>
      <c r="AU1099" s="12">
        <f t="shared" si="2558"/>
        <v>-0.92043425326832495</v>
      </c>
      <c r="AV1099" s="12">
        <f t="shared" si="2558"/>
        <v>-0.92602521540997551</v>
      </c>
      <c r="AW1099" s="12">
        <f t="shared" si="2558"/>
        <v>-0.93180641861427715</v>
      </c>
      <c r="AX1099" s="12">
        <f t="shared" si="2558"/>
        <v>-0.93777215753164034</v>
      </c>
      <c r="AY1099" s="12">
        <f t="shared" si="2558"/>
        <v>-0.9439165446980059</v>
      </c>
      <c r="AZ1099" s="12">
        <f t="shared" si="2558"/>
        <v>-0.9502335163450617</v>
      </c>
      <c r="BA1099" s="12">
        <f t="shared" si="2558"/>
        <v>-0.95671683838444921</v>
      </c>
      <c r="BB1099" s="12">
        <f t="shared" si="2558"/>
        <v>-0.9633601125600566</v>
      </c>
      <c r="BC1099" s="12">
        <f t="shared" si="2558"/>
        <v>-0.97015678276232453</v>
      </c>
      <c r="BD1099" s="12">
        <f t="shared" si="2559"/>
        <v>-0.97710014149833568</v>
      </c>
      <c r="BE1099" s="12">
        <f t="shared" si="2554"/>
        <v>-0.98418333651129908</v>
      </c>
      <c r="BF1099" s="12">
        <f t="shared" si="2554"/>
        <v>-0.99139937754290164</v>
      </c>
      <c r="BG1099" s="12">
        <f t="shared" si="2554"/>
        <v>-0.99874114323184826</v>
      </c>
      <c r="BH1099" s="12">
        <f t="shared" si="2554"/>
        <v>-1.0062013881417862</v>
      </c>
      <c r="BI1099" s="12">
        <f t="shared" si="2554"/>
        <v>-1.0137727499116755</v>
      </c>
      <c r="BJ1099" s="12">
        <f t="shared" si="2554"/>
        <v>-1.021447756521551</v>
      </c>
      <c r="BK1099" s="12">
        <f t="shared" si="2554"/>
        <v>-1.0292188336665034</v>
      </c>
      <c r="BL1099" s="12">
        <f t="shared" si="2554"/>
        <v>-1.0370783122316041</v>
      </c>
      <c r="BM1099" s="12">
        <f t="shared" si="2554"/>
        <v>-1.0450184358603958</v>
      </c>
      <c r="BN1099" s="12">
        <f t="shared" si="2554"/>
        <v>-1.0530313686094797</v>
      </c>
      <c r="BO1099" s="12">
        <f t="shared" si="2554"/>
        <v>-1.0611092026816455</v>
      </c>
      <c r="BP1099" s="12">
        <f t="shared" si="2554"/>
        <v>-1.0692439662299127</v>
      </c>
      <c r="BQ1099" s="12">
        <f t="shared" si="2554"/>
        <v>-1.0774276312247808</v>
      </c>
      <c r="BR1099" s="12">
        <f t="shared" si="2554"/>
        <v>-1.0856521213769261</v>
      </c>
      <c r="BS1099" s="12">
        <f t="shared" si="2554"/>
        <v>-1.093909320107523</v>
      </c>
      <c r="BT1099" s="12">
        <f t="shared" si="2554"/>
        <v>-1.102191078558328</v>
      </c>
      <c r="BU1099" s="12">
        <f t="shared" si="2560"/>
        <v>-1.110489223633619</v>
      </c>
      <c r="BV1099" s="12">
        <f t="shared" si="2560"/>
        <v>-1.118795566066054</v>
      </c>
      <c r="BW1099" s="12">
        <f t="shared" si="2560"/>
        <v>-1.1271019084984892</v>
      </c>
      <c r="BX1099" s="12">
        <f t="shared" si="2560"/>
        <v>-1.1354000535737803</v>
      </c>
      <c r="BY1099" s="12">
        <f t="shared" si="2560"/>
        <v>-1.1436818120245853</v>
      </c>
      <c r="BZ1099" s="12">
        <f t="shared" si="2560"/>
        <v>-1.1519390107551821</v>
      </c>
      <c r="CA1099" s="12">
        <f t="shared" si="2560"/>
        <v>-1.1601635009073274</v>
      </c>
      <c r="CB1099" s="12">
        <f t="shared" si="2560"/>
        <v>-1.1683471659021958</v>
      </c>
      <c r="CC1099" s="12">
        <f t="shared" si="2560"/>
        <v>-1.1764819294504627</v>
      </c>
      <c r="CD1099" s="12">
        <f t="shared" si="2560"/>
        <v>-1.1845597635226284</v>
      </c>
      <c r="CE1099" s="12">
        <f t="shared" si="2560"/>
        <v>-1.1925726962717123</v>
      </c>
      <c r="CF1099" s="12">
        <f t="shared" si="2560"/>
        <v>-1.2005128199005042</v>
      </c>
      <c r="CG1099" s="12">
        <f t="shared" si="2560"/>
        <v>-1.2083722984656049</v>
      </c>
      <c r="CH1099" s="12">
        <f t="shared" si="2560"/>
        <v>-1.2161433756105571</v>
      </c>
      <c r="CI1099" s="12">
        <f t="shared" si="2555"/>
        <v>-1.2238183822204327</v>
      </c>
      <c r="CJ1099" s="12">
        <f t="shared" si="2555"/>
        <v>-1.2313897439903221</v>
      </c>
      <c r="CK1099" s="12">
        <f t="shared" si="2555"/>
        <v>-1.23884998890026</v>
      </c>
      <c r="CL1099" s="12">
        <f t="shared" si="2555"/>
        <v>-1.2461917545892067</v>
      </c>
      <c r="CM1099" s="12">
        <f t="shared" si="2555"/>
        <v>-1.2534077956208092</v>
      </c>
      <c r="CN1099" s="12">
        <f t="shared" si="2555"/>
        <v>-1.2604909906337727</v>
      </c>
      <c r="CO1099" s="12">
        <f t="shared" si="2555"/>
        <v>-1.2674343493697835</v>
      </c>
      <c r="CP1099" s="12">
        <f t="shared" si="2555"/>
        <v>-1.2742310195720516</v>
      </c>
      <c r="CQ1099" s="12">
        <f t="shared" si="2555"/>
        <v>-1.2808742937476589</v>
      </c>
      <c r="CR1099" s="12">
        <f t="shared" si="2555"/>
        <v>-1.2873576157870465</v>
      </c>
      <c r="CS1099" s="12">
        <f t="shared" si="2555"/>
        <v>-1.2936745874341022</v>
      </c>
      <c r="CT1099" s="12">
        <f t="shared" si="2555"/>
        <v>-1.299818974600468</v>
      </c>
      <c r="CU1099" s="12">
        <f t="shared" si="2555"/>
        <v>-1.3057847135178311</v>
      </c>
      <c r="CV1099" s="12">
        <f t="shared" si="2555"/>
        <v>-1.3115659167221327</v>
      </c>
      <c r="CW1099" s="12">
        <f t="shared" si="2555"/>
        <v>-1.3171568788637833</v>
      </c>
      <c r="CX1099" s="12">
        <f t="shared" si="2555"/>
        <v>-1.3225520823381538</v>
      </c>
      <c r="CY1099" s="12">
        <f t="shared" si="2561"/>
        <v>-1.3277462027307865</v>
      </c>
      <c r="CZ1099" s="12">
        <f t="shared" si="2556"/>
        <v>-1.3327341140719469</v>
      </c>
      <c r="DA1099" s="12">
        <f t="shared" si="2556"/>
        <v>-1.3375108938953395</v>
      </c>
      <c r="DB1099" s="12">
        <f t="shared" si="2556"/>
        <v>-1.3420718280959858</v>
      </c>
      <c r="DC1099" s="12">
        <f t="shared" si="2556"/>
        <v>-1.3464124155824788</v>
      </c>
      <c r="DD1099" s="12">
        <f t="shared" si="2556"/>
        <v>-1.350528372719014</v>
      </c>
      <c r="DE1099" s="12">
        <f t="shared" si="2556"/>
        <v>-1.3544156375528238</v>
      </c>
      <c r="DF1099" s="12">
        <f t="shared" si="2556"/>
        <v>-1.3580703738228321</v>
      </c>
      <c r="DG1099" s="12">
        <f t="shared" si="2556"/>
        <v>-1.3614889747455821</v>
      </c>
      <c r="DH1099" s="12">
        <f t="shared" si="2556"/>
        <v>-1.3646680665746955</v>
      </c>
      <c r="DI1099" s="12">
        <f t="shared" si="2556"/>
        <v>-1.3676045119303539</v>
      </c>
      <c r="DJ1099" s="12">
        <f t="shared" si="2556"/>
        <v>-1.370295412895512</v>
      </c>
      <c r="DK1099" s="12">
        <f t="shared" si="2556"/>
        <v>-1.3727381138757941</v>
      </c>
      <c r="DL1099" s="12">
        <f t="shared" si="2556"/>
        <v>-1.3749302042202434</v>
      </c>
      <c r="DM1099" s="12">
        <f t="shared" si="2556"/>
        <v>-1.3768695206003441</v>
      </c>
      <c r="DN1099" s="12">
        <f t="shared" si="2556"/>
        <v>-1.3785541491449655</v>
      </c>
      <c r="DO1099" s="12">
        <f t="shared" si="2556"/>
        <v>-1.3799824273291219</v>
      </c>
      <c r="DP1099" s="12">
        <f t="shared" si="2562"/>
        <v>-1.3811529456146834</v>
      </c>
      <c r="DQ1099" s="12">
        <f t="shared" si="2557"/>
        <v>-1.3820645488414207</v>
      </c>
      <c r="DR1099" s="12">
        <f t="shared" si="2557"/>
        <v>-1.3827163373670084</v>
      </c>
      <c r="DS1099" s="12">
        <f t="shared" si="2557"/>
        <v>-1.3831076679548628</v>
      </c>
      <c r="DT1099" s="12">
        <f t="shared" si="2666"/>
        <v>-1.3832381544089396</v>
      </c>
      <c r="DV1099">
        <v>10.939999999999811</v>
      </c>
      <c r="DW1099" s="12">
        <f t="shared" si="2563"/>
        <v>0.85</v>
      </c>
      <c r="DX1099" s="12">
        <f t="shared" si="2564"/>
        <v>0.85</v>
      </c>
      <c r="DY1099" s="12">
        <f t="shared" si="2565"/>
        <v>0.85</v>
      </c>
      <c r="DZ1099" s="12">
        <f t="shared" si="2566"/>
        <v>0.86</v>
      </c>
      <c r="EA1099" s="12">
        <f t="shared" si="2567"/>
        <v>0.86</v>
      </c>
      <c r="EB1099" s="12">
        <f t="shared" si="2568"/>
        <v>0.86</v>
      </c>
      <c r="EC1099" s="12">
        <f t="shared" si="2569"/>
        <v>0.86</v>
      </c>
      <c r="ED1099" s="12">
        <f t="shared" si="2570"/>
        <v>0.86</v>
      </c>
      <c r="EE1099" s="12">
        <f t="shared" si="2571"/>
        <v>0.86</v>
      </c>
      <c r="EF1099" s="12">
        <f t="shared" si="2572"/>
        <v>0.86</v>
      </c>
      <c r="EG1099" s="12">
        <f t="shared" si="2573"/>
        <v>0.87</v>
      </c>
      <c r="EH1099" s="12">
        <f t="shared" si="2574"/>
        <v>0.87</v>
      </c>
      <c r="EI1099" s="12">
        <f t="shared" si="2575"/>
        <v>0.87</v>
      </c>
      <c r="EJ1099" s="12">
        <f t="shared" si="2576"/>
        <v>0.88</v>
      </c>
      <c r="EK1099" s="12">
        <f t="shared" si="2577"/>
        <v>0.88</v>
      </c>
      <c r="EL1099" s="12">
        <f t="shared" si="2578"/>
        <v>0.88</v>
      </c>
      <c r="EM1099" s="12">
        <f t="shared" si="2579"/>
        <v>0.89</v>
      </c>
      <c r="EN1099" s="12">
        <f t="shared" si="2580"/>
        <v>0.89</v>
      </c>
      <c r="EO1099" s="12">
        <f t="shared" si="2581"/>
        <v>0.9</v>
      </c>
      <c r="EP1099" s="12">
        <f t="shared" si="2582"/>
        <v>0.9</v>
      </c>
      <c r="EQ1099" s="12">
        <f t="shared" si="2583"/>
        <v>0.9</v>
      </c>
      <c r="ER1099" s="12">
        <f t="shared" si="2584"/>
        <v>0.91</v>
      </c>
      <c r="ES1099" s="12">
        <f t="shared" si="2585"/>
        <v>0.92</v>
      </c>
      <c r="ET1099" s="12">
        <f t="shared" si="2586"/>
        <v>0.92</v>
      </c>
      <c r="EU1099" s="12">
        <f t="shared" si="2587"/>
        <v>0.93</v>
      </c>
      <c r="EV1099" s="12">
        <f t="shared" si="2588"/>
        <v>0.93</v>
      </c>
      <c r="EW1099" s="12">
        <f t="shared" si="2589"/>
        <v>0.94</v>
      </c>
      <c r="EX1099" s="12">
        <f t="shared" si="2590"/>
        <v>0.94</v>
      </c>
      <c r="EY1099" s="12">
        <f t="shared" si="2591"/>
        <v>0.95</v>
      </c>
      <c r="EZ1099" s="12">
        <f t="shared" si="2592"/>
        <v>0.96</v>
      </c>
      <c r="FA1099" s="12">
        <f t="shared" si="2593"/>
        <v>0.96</v>
      </c>
      <c r="FB1099" s="12">
        <f t="shared" si="2594"/>
        <v>0.97</v>
      </c>
      <c r="FC1099" s="12">
        <f t="shared" si="2595"/>
        <v>0.98</v>
      </c>
      <c r="FD1099" s="12">
        <f t="shared" si="2596"/>
        <v>0.98</v>
      </c>
      <c r="FE1099" s="12">
        <f t="shared" si="2597"/>
        <v>0.99</v>
      </c>
      <c r="FF1099" s="12">
        <f t="shared" si="2598"/>
        <v>1</v>
      </c>
      <c r="FG1099" s="12">
        <f t="shared" si="2599"/>
        <v>1.01</v>
      </c>
      <c r="FH1099" s="12">
        <f t="shared" si="2600"/>
        <v>1.01</v>
      </c>
      <c r="FI1099" s="12">
        <f t="shared" si="2601"/>
        <v>1.02</v>
      </c>
      <c r="FJ1099" s="12">
        <f t="shared" si="2602"/>
        <v>1.03</v>
      </c>
      <c r="FK1099" s="12">
        <f t="shared" si="2603"/>
        <v>1.04</v>
      </c>
      <c r="FL1099" s="12">
        <f t="shared" si="2604"/>
        <v>1.05</v>
      </c>
      <c r="FM1099" s="12">
        <f t="shared" si="2605"/>
        <v>1.05</v>
      </c>
      <c r="FN1099" s="12">
        <f t="shared" si="2606"/>
        <v>1.06</v>
      </c>
      <c r="FO1099" s="12">
        <f t="shared" si="2607"/>
        <v>1.07</v>
      </c>
      <c r="FP1099" s="12">
        <f t="shared" si="2608"/>
        <v>1.08</v>
      </c>
      <c r="FQ1099" s="12">
        <f t="shared" si="2609"/>
        <v>1.0900000000000001</v>
      </c>
      <c r="FR1099" s="12">
        <f t="shared" si="2610"/>
        <v>1.0900000000000001</v>
      </c>
      <c r="FS1099" s="12">
        <f t="shared" si="2611"/>
        <v>1.1000000000000001</v>
      </c>
      <c r="FT1099" s="12">
        <f t="shared" si="2612"/>
        <v>1.1100000000000001</v>
      </c>
      <c r="FU1099" s="12">
        <f t="shared" si="2613"/>
        <v>1.1200000000000001</v>
      </c>
      <c r="FV1099" s="12">
        <f t="shared" si="2614"/>
        <v>1.1299999999999999</v>
      </c>
      <c r="FW1099" s="12">
        <f t="shared" si="2615"/>
        <v>1.1399999999999999</v>
      </c>
      <c r="FX1099" s="12">
        <f t="shared" si="2616"/>
        <v>1.1399999999999999</v>
      </c>
      <c r="FY1099" s="12">
        <f t="shared" si="2617"/>
        <v>1.1499999999999999</v>
      </c>
      <c r="FZ1099" s="12">
        <f t="shared" si="2618"/>
        <v>1.1599999999999999</v>
      </c>
      <c r="GA1099" s="12">
        <f t="shared" si="2619"/>
        <v>1.17</v>
      </c>
      <c r="GB1099" s="12">
        <f t="shared" si="2620"/>
        <v>1.18</v>
      </c>
      <c r="GC1099" s="12">
        <f t="shared" si="2621"/>
        <v>1.18</v>
      </c>
      <c r="GD1099" s="12">
        <f t="shared" si="2622"/>
        <v>1.19</v>
      </c>
      <c r="GE1099" s="12">
        <f t="shared" si="2623"/>
        <v>1.2</v>
      </c>
      <c r="GF1099" s="12">
        <f t="shared" si="2624"/>
        <v>1.21</v>
      </c>
      <c r="GG1099" s="12">
        <f t="shared" si="2625"/>
        <v>1.22</v>
      </c>
      <c r="GH1099" s="12">
        <f t="shared" si="2626"/>
        <v>1.22</v>
      </c>
      <c r="GI1099" s="12">
        <f t="shared" si="2627"/>
        <v>1.23</v>
      </c>
      <c r="GJ1099" s="12">
        <f t="shared" si="2628"/>
        <v>1.24</v>
      </c>
      <c r="GK1099" s="12">
        <f t="shared" si="2629"/>
        <v>1.25</v>
      </c>
      <c r="GL1099" s="12">
        <f t="shared" si="2630"/>
        <v>1.25</v>
      </c>
      <c r="GM1099" s="12">
        <f t="shared" si="2631"/>
        <v>1.26</v>
      </c>
      <c r="GN1099" s="12">
        <f t="shared" si="2632"/>
        <v>1.27</v>
      </c>
      <c r="GO1099" s="12">
        <f t="shared" si="2633"/>
        <v>1.27</v>
      </c>
      <c r="GP1099" s="12">
        <f t="shared" si="2634"/>
        <v>1.28</v>
      </c>
      <c r="GQ1099" s="12">
        <f t="shared" si="2635"/>
        <v>1.29</v>
      </c>
      <c r="GR1099" s="12">
        <f t="shared" si="2636"/>
        <v>1.29</v>
      </c>
      <c r="GS1099" s="12">
        <f t="shared" si="2637"/>
        <v>1.3</v>
      </c>
      <c r="GT1099" s="12">
        <f t="shared" si="2638"/>
        <v>1.31</v>
      </c>
      <c r="GU1099" s="12">
        <f t="shared" si="2639"/>
        <v>1.31</v>
      </c>
      <c r="GV1099" s="12">
        <f t="shared" si="2640"/>
        <v>1.32</v>
      </c>
      <c r="GW1099" s="12">
        <f t="shared" si="2641"/>
        <v>1.32</v>
      </c>
      <c r="GX1099" s="12">
        <f t="shared" si="2642"/>
        <v>1.33</v>
      </c>
      <c r="GY1099" s="12">
        <f t="shared" si="2643"/>
        <v>1.33</v>
      </c>
      <c r="GZ1099" s="12">
        <f t="shared" si="2644"/>
        <v>1.34</v>
      </c>
      <c r="HA1099" s="12">
        <f t="shared" si="2645"/>
        <v>1.34</v>
      </c>
      <c r="HB1099" s="12">
        <f t="shared" si="2646"/>
        <v>1.35</v>
      </c>
      <c r="HC1099" s="12">
        <f t="shared" si="2647"/>
        <v>1.35</v>
      </c>
      <c r="HD1099" s="12">
        <f t="shared" si="2648"/>
        <v>1.35</v>
      </c>
      <c r="HE1099" s="12">
        <f t="shared" si="2649"/>
        <v>1.36</v>
      </c>
      <c r="HF1099" s="12">
        <f t="shared" si="2650"/>
        <v>1.36</v>
      </c>
      <c r="HG1099" s="12">
        <f t="shared" si="2651"/>
        <v>1.36</v>
      </c>
      <c r="HH1099" s="12">
        <f t="shared" si="2652"/>
        <v>1.37</v>
      </c>
      <c r="HI1099" s="12">
        <f t="shared" si="2653"/>
        <v>1.37</v>
      </c>
      <c r="HJ1099" s="12">
        <f t="shared" si="2654"/>
        <v>1.37</v>
      </c>
      <c r="HK1099" s="12">
        <f t="shared" si="2655"/>
        <v>1.37</v>
      </c>
      <c r="HL1099" s="12">
        <f t="shared" si="2656"/>
        <v>1.38</v>
      </c>
      <c r="HM1099" s="12">
        <f t="shared" si="2657"/>
        <v>1.38</v>
      </c>
      <c r="HN1099" s="12">
        <f t="shared" si="2658"/>
        <v>1.38</v>
      </c>
      <c r="HO1099" s="12">
        <f t="shared" si="2659"/>
        <v>1.38</v>
      </c>
      <c r="HP1099" s="12">
        <f t="shared" si="2660"/>
        <v>1.38</v>
      </c>
      <c r="HQ1099" s="12">
        <f t="shared" si="2661"/>
        <v>1.38</v>
      </c>
      <c r="HR1099" s="12">
        <f t="shared" si="2662"/>
        <v>1.38</v>
      </c>
      <c r="HS1099" s="12">
        <f t="shared" si="2663"/>
        <v>1.38</v>
      </c>
    </row>
    <row r="1100" spans="23:227" x14ac:dyDescent="0.25">
      <c r="W1100" s="12">
        <f t="shared" si="2544"/>
        <v>10.949999999999811</v>
      </c>
      <c r="X1100" s="12">
        <f t="shared" si="2664"/>
        <v>-0.85194267118501898</v>
      </c>
      <c r="Y1100" s="12">
        <f t="shared" si="2665"/>
        <v>-0.85207278950980792</v>
      </c>
      <c r="Z1100" s="12">
        <f t="shared" si="2665"/>
        <v>-0.85246301607309738</v>
      </c>
      <c r="AA1100" s="12">
        <f t="shared" si="2665"/>
        <v>-0.85311296576838214</v>
      </c>
      <c r="AB1100" s="12">
        <f t="shared" si="2665"/>
        <v>-0.85402199717378235</v>
      </c>
      <c r="AC1100" s="12">
        <f t="shared" si="2665"/>
        <v>-0.85518921318504948</v>
      </c>
      <c r="AD1100" s="12">
        <f t="shared" si="2665"/>
        <v>-0.85661346190090015</v>
      </c>
      <c r="AE1100" s="12">
        <f t="shared" si="2665"/>
        <v>-0.85829333775980343</v>
      </c>
      <c r="AF1100" s="12">
        <f t="shared" si="2665"/>
        <v>-0.86022718292710054</v>
      </c>
      <c r="AG1100" s="12">
        <f t="shared" si="2665"/>
        <v>-0.86241308893108715</v>
      </c>
      <c r="AH1100" s="12">
        <f t="shared" si="2665"/>
        <v>-0.86484889854644509</v>
      </c>
      <c r="AI1100" s="12">
        <f t="shared" si="2665"/>
        <v>-0.86753220792316277</v>
      </c>
      <c r="AJ1100" s="12">
        <f t="shared" si="2665"/>
        <v>-0.87046036895884527</v>
      </c>
      <c r="AK1100" s="12">
        <f t="shared" si="2665"/>
        <v>-0.87363049191207165</v>
      </c>
      <c r="AL1100" s="12">
        <f t="shared" si="2665"/>
        <v>-0.87703944825422053</v>
      </c>
      <c r="AM1100" s="12">
        <f t="shared" si="2665"/>
        <v>-0.88068387375695045</v>
      </c>
      <c r="AN1100" s="12">
        <f t="shared" si="2558"/>
        <v>-0.88456017181228708</v>
      </c>
      <c r="AO1100" s="12">
        <f t="shared" si="2558"/>
        <v>-0.88866451698204108</v>
      </c>
      <c r="AP1100" s="12">
        <f t="shared" si="2558"/>
        <v>-0.89299285877305334</v>
      </c>
      <c r="AQ1100" s="12">
        <f t="shared" si="2558"/>
        <v>-0.89754092563454324</v>
      </c>
      <c r="AR1100" s="12">
        <f t="shared" si="2558"/>
        <v>-0.90230422917361319</v>
      </c>
      <c r="AS1100" s="12">
        <f t="shared" si="2558"/>
        <v>-0.90727806858475091</v>
      </c>
      <c r="AT1100" s="12">
        <f t="shared" si="2558"/>
        <v>-0.91245753528895623</v>
      </c>
      <c r="AU1100" s="12">
        <f t="shared" si="2558"/>
        <v>-0.91783751777791689</v>
      </c>
      <c r="AV1100" s="12">
        <f t="shared" si="2558"/>
        <v>-0.92341270665844943</v>
      </c>
      <c r="AW1100" s="12">
        <f t="shared" si="2558"/>
        <v>-0.92917759989222948</v>
      </c>
      <c r="AX1100" s="12">
        <f t="shared" si="2558"/>
        <v>-0.93512650822563925</v>
      </c>
      <c r="AY1100" s="12">
        <f t="shared" si="2558"/>
        <v>-0.94125356080437406</v>
      </c>
      <c r="AZ1100" s="12">
        <f t="shared" si="2558"/>
        <v>-0.94755271096726668</v>
      </c>
      <c r="BA1100" s="12">
        <f t="shared" si="2558"/>
        <v>-0.95401774221361202</v>
      </c>
      <c r="BB1100" s="12">
        <f t="shared" si="2558"/>
        <v>-0.96064227433810268</v>
      </c>
      <c r="BC1100" s="12">
        <f t="shared" si="2558"/>
        <v>-0.96741976972732113</v>
      </c>
      <c r="BD1100" s="12">
        <f t="shared" si="2559"/>
        <v>-0.97434353981157529</v>
      </c>
      <c r="BE1100" s="12">
        <f t="shared" si="2554"/>
        <v>-0.98140675166570868</v>
      </c>
      <c r="BF1100" s="12">
        <f t="shared" si="2554"/>
        <v>-0.9886024347523733</v>
      </c>
      <c r="BG1100" s="12">
        <f t="shared" si="2554"/>
        <v>-0.99592348780110806</v>
      </c>
      <c r="BH1100" s="12">
        <f t="shared" si="2554"/>
        <v>-1.0033626858164351</v>
      </c>
      <c r="BI1100" s="12">
        <f t="shared" si="2554"/>
        <v>-1.0109126872080587</v>
      </c>
      <c r="BJ1100" s="12">
        <f t="shared" si="2554"/>
        <v>-1.0185660410361277</v>
      </c>
      <c r="BK1100" s="12">
        <f t="shared" si="2554"/>
        <v>-1.0263151943644151</v>
      </c>
      <c r="BL1100" s="12">
        <f t="shared" si="2554"/>
        <v>-1.0341524997141518</v>
      </c>
      <c r="BM1100" s="12">
        <f t="shared" si="2554"/>
        <v>-1.0420702226111673</v>
      </c>
      <c r="BN1100" s="12">
        <f t="shared" si="2554"/>
        <v>-1.0500605492188806</v>
      </c>
      <c r="BO1100" s="12">
        <f t="shared" si="2554"/>
        <v>-1.0581155940496134</v>
      </c>
      <c r="BP1100" s="12">
        <f t="shared" si="2554"/>
        <v>-1.0662274077466154</v>
      </c>
      <c r="BQ1100" s="12">
        <f t="shared" si="2554"/>
        <v>-1.0743879849291185</v>
      </c>
      <c r="BR1100" s="12">
        <f t="shared" si="2554"/>
        <v>-1.0825892720926824</v>
      </c>
      <c r="BS1100" s="12">
        <f t="shared" si="2554"/>
        <v>-1.0908231755570297</v>
      </c>
      <c r="BT1100" s="12">
        <f t="shared" si="2554"/>
        <v>-1.0990815694535323</v>
      </c>
      <c r="BU1100" s="12">
        <f t="shared" si="2560"/>
        <v>-1.1073563037444627</v>
      </c>
      <c r="BV1100" s="12">
        <f t="shared" si="2560"/>
        <v>-1.1156392122660961</v>
      </c>
      <c r="BW1100" s="12">
        <f t="shared" si="2560"/>
        <v>-1.1239221207877297</v>
      </c>
      <c r="BX1100" s="12">
        <f t="shared" si="2560"/>
        <v>-1.1321968550786599</v>
      </c>
      <c r="BY1100" s="12">
        <f t="shared" si="2560"/>
        <v>-1.1404552489751627</v>
      </c>
      <c r="BZ1100" s="12">
        <f t="shared" si="2560"/>
        <v>-1.14868915243951</v>
      </c>
      <c r="CA1100" s="12">
        <f t="shared" si="2560"/>
        <v>-1.1568904396030737</v>
      </c>
      <c r="CB1100" s="12">
        <f t="shared" si="2560"/>
        <v>-1.165051016785577</v>
      </c>
      <c r="CC1100" s="12">
        <f t="shared" si="2560"/>
        <v>-1.1731628304825787</v>
      </c>
      <c r="CD1100" s="12">
        <f t="shared" si="2560"/>
        <v>-1.1812178753133118</v>
      </c>
      <c r="CE1100" s="12">
        <f t="shared" si="2560"/>
        <v>-1.1892082019210248</v>
      </c>
      <c r="CF1100" s="12">
        <f t="shared" si="2560"/>
        <v>-1.1971259248180406</v>
      </c>
      <c r="CG1100" s="12">
        <f t="shared" si="2560"/>
        <v>-1.2049632301677773</v>
      </c>
      <c r="CH1100" s="12">
        <f t="shared" si="2560"/>
        <v>-1.2127123834960645</v>
      </c>
      <c r="CI1100" s="12">
        <f t="shared" si="2555"/>
        <v>-1.2203657373241337</v>
      </c>
      <c r="CJ1100" s="12">
        <f t="shared" si="2555"/>
        <v>-1.2279157387157573</v>
      </c>
      <c r="CK1100" s="12">
        <f t="shared" si="2555"/>
        <v>-1.2353549367310843</v>
      </c>
      <c r="CL1100" s="12">
        <f t="shared" si="2555"/>
        <v>-1.242675989779819</v>
      </c>
      <c r="CM1100" s="12">
        <f t="shared" si="2555"/>
        <v>-1.2498716728664836</v>
      </c>
      <c r="CN1100" s="12">
        <f t="shared" si="2555"/>
        <v>-1.256934884720617</v>
      </c>
      <c r="CO1100" s="12">
        <f t="shared" si="2555"/>
        <v>-1.2638586548048711</v>
      </c>
      <c r="CP1100" s="12">
        <f t="shared" si="2555"/>
        <v>-1.2706361501940895</v>
      </c>
      <c r="CQ1100" s="12">
        <f t="shared" si="2555"/>
        <v>-1.2772606823185801</v>
      </c>
      <c r="CR1100" s="12">
        <f t="shared" si="2555"/>
        <v>-1.2837257135649256</v>
      </c>
      <c r="CS1100" s="12">
        <f t="shared" si="2555"/>
        <v>-1.2900248637278182</v>
      </c>
      <c r="CT1100" s="12">
        <f t="shared" si="2555"/>
        <v>-1.2961519163065531</v>
      </c>
      <c r="CU1100" s="12">
        <f t="shared" si="2555"/>
        <v>-1.3021008246399628</v>
      </c>
      <c r="CV1100" s="12">
        <f t="shared" si="2555"/>
        <v>-1.3078657178737427</v>
      </c>
      <c r="CW1100" s="12">
        <f t="shared" si="2555"/>
        <v>-1.3134409067542754</v>
      </c>
      <c r="CX1100" s="12">
        <f t="shared" si="2555"/>
        <v>-1.318820889243236</v>
      </c>
      <c r="CY1100" s="12">
        <f t="shared" si="2561"/>
        <v>-1.3240003559474414</v>
      </c>
      <c r="CZ1100" s="12">
        <f t="shared" si="2556"/>
        <v>-1.328974195358579</v>
      </c>
      <c r="DA1100" s="12">
        <f t="shared" si="2556"/>
        <v>-1.3337374988976491</v>
      </c>
      <c r="DB1100" s="12">
        <f t="shared" si="2556"/>
        <v>-1.3382855657591388</v>
      </c>
      <c r="DC1100" s="12">
        <f t="shared" si="2556"/>
        <v>-1.3426139075501511</v>
      </c>
      <c r="DD1100" s="12">
        <f t="shared" si="2556"/>
        <v>-1.3467182527199051</v>
      </c>
      <c r="DE1100" s="12">
        <f t="shared" si="2556"/>
        <v>-1.3505945507752419</v>
      </c>
      <c r="DF1100" s="12">
        <f t="shared" si="2556"/>
        <v>-1.3542389762779719</v>
      </c>
      <c r="DG1100" s="12">
        <f t="shared" si="2556"/>
        <v>-1.3576479326201207</v>
      </c>
      <c r="DH1100" s="12">
        <f t="shared" si="2556"/>
        <v>-1.3608180555733469</v>
      </c>
      <c r="DI1100" s="12">
        <f t="shared" si="2556"/>
        <v>-1.3637462166090295</v>
      </c>
      <c r="DJ1100" s="12">
        <f t="shared" si="2556"/>
        <v>-1.3664295259857473</v>
      </c>
      <c r="DK1100" s="12">
        <f t="shared" si="2556"/>
        <v>-1.3688653356011051</v>
      </c>
      <c r="DL1100" s="12">
        <f t="shared" si="2556"/>
        <v>-1.3710512416050917</v>
      </c>
      <c r="DM1100" s="12">
        <f t="shared" si="2556"/>
        <v>-1.3729850867723887</v>
      </c>
      <c r="DN1100" s="12">
        <f t="shared" si="2556"/>
        <v>-1.3746649626312921</v>
      </c>
      <c r="DO1100" s="12">
        <f t="shared" si="2556"/>
        <v>-1.3760892113471428</v>
      </c>
      <c r="DP1100" s="12">
        <f t="shared" si="2562"/>
        <v>-1.37725642735841</v>
      </c>
      <c r="DQ1100" s="12">
        <f t="shared" si="2557"/>
        <v>-1.3781654587638101</v>
      </c>
      <c r="DR1100" s="12">
        <f t="shared" si="2557"/>
        <v>-1.3788154084590949</v>
      </c>
      <c r="DS1100" s="12">
        <f t="shared" si="2557"/>
        <v>-1.3792056350223842</v>
      </c>
      <c r="DT1100" s="12">
        <f t="shared" si="2666"/>
        <v>-1.3793357533471733</v>
      </c>
      <c r="DV1100">
        <v>10.949999999999811</v>
      </c>
      <c r="DW1100" s="12">
        <f t="shared" si="2563"/>
        <v>0.85</v>
      </c>
      <c r="DX1100" s="12">
        <f t="shared" si="2564"/>
        <v>0.85</v>
      </c>
      <c r="DY1100" s="12">
        <f t="shared" si="2565"/>
        <v>0.85</v>
      </c>
      <c r="DZ1100" s="12">
        <f t="shared" si="2566"/>
        <v>0.85</v>
      </c>
      <c r="EA1100" s="12">
        <f t="shared" si="2567"/>
        <v>0.85</v>
      </c>
      <c r="EB1100" s="12">
        <f t="shared" si="2568"/>
        <v>0.86</v>
      </c>
      <c r="EC1100" s="12">
        <f t="shared" si="2569"/>
        <v>0.86</v>
      </c>
      <c r="ED1100" s="12">
        <f t="shared" si="2570"/>
        <v>0.86</v>
      </c>
      <c r="EE1100" s="12">
        <f t="shared" si="2571"/>
        <v>0.86</v>
      </c>
      <c r="EF1100" s="12">
        <f t="shared" si="2572"/>
        <v>0.86</v>
      </c>
      <c r="EG1100" s="12">
        <f t="shared" si="2573"/>
        <v>0.86</v>
      </c>
      <c r="EH1100" s="12">
        <f t="shared" si="2574"/>
        <v>0.87</v>
      </c>
      <c r="EI1100" s="12">
        <f t="shared" si="2575"/>
        <v>0.87</v>
      </c>
      <c r="EJ1100" s="12">
        <f t="shared" si="2576"/>
        <v>0.87</v>
      </c>
      <c r="EK1100" s="12">
        <f t="shared" si="2577"/>
        <v>0.88</v>
      </c>
      <c r="EL1100" s="12">
        <f t="shared" si="2578"/>
        <v>0.88</v>
      </c>
      <c r="EM1100" s="12">
        <f t="shared" si="2579"/>
        <v>0.88</v>
      </c>
      <c r="EN1100" s="12">
        <f t="shared" si="2580"/>
        <v>0.89</v>
      </c>
      <c r="EO1100" s="12">
        <f t="shared" si="2581"/>
        <v>0.89</v>
      </c>
      <c r="EP1100" s="12">
        <f t="shared" si="2582"/>
        <v>0.9</v>
      </c>
      <c r="EQ1100" s="12">
        <f t="shared" si="2583"/>
        <v>0.9</v>
      </c>
      <c r="ER1100" s="12">
        <f t="shared" si="2584"/>
        <v>0.91</v>
      </c>
      <c r="ES1100" s="12">
        <f t="shared" si="2585"/>
        <v>0.91</v>
      </c>
      <c r="ET1100" s="12">
        <f t="shared" si="2586"/>
        <v>0.92</v>
      </c>
      <c r="EU1100" s="12">
        <f t="shared" si="2587"/>
        <v>0.92</v>
      </c>
      <c r="EV1100" s="12">
        <f t="shared" si="2588"/>
        <v>0.93</v>
      </c>
      <c r="EW1100" s="12">
        <f t="shared" si="2589"/>
        <v>0.94</v>
      </c>
      <c r="EX1100" s="12">
        <f t="shared" si="2590"/>
        <v>0.94</v>
      </c>
      <c r="EY1100" s="12">
        <f t="shared" si="2591"/>
        <v>0.95</v>
      </c>
      <c r="EZ1100" s="12">
        <f t="shared" si="2592"/>
        <v>0.95</v>
      </c>
      <c r="FA1100" s="12">
        <f t="shared" si="2593"/>
        <v>0.96</v>
      </c>
      <c r="FB1100" s="12">
        <f t="shared" si="2594"/>
        <v>0.97</v>
      </c>
      <c r="FC1100" s="12">
        <f t="shared" si="2595"/>
        <v>0.97</v>
      </c>
      <c r="FD1100" s="12">
        <f t="shared" si="2596"/>
        <v>0.98</v>
      </c>
      <c r="FE1100" s="12">
        <f t="shared" si="2597"/>
        <v>0.99</v>
      </c>
      <c r="FF1100" s="12">
        <f t="shared" si="2598"/>
        <v>1</v>
      </c>
      <c r="FG1100" s="12">
        <f t="shared" si="2599"/>
        <v>1</v>
      </c>
      <c r="FH1100" s="12">
        <f t="shared" si="2600"/>
        <v>1.01</v>
      </c>
      <c r="FI1100" s="12">
        <f t="shared" si="2601"/>
        <v>1.02</v>
      </c>
      <c r="FJ1100" s="12">
        <f t="shared" si="2602"/>
        <v>1.03</v>
      </c>
      <c r="FK1100" s="12">
        <f t="shared" si="2603"/>
        <v>1.03</v>
      </c>
      <c r="FL1100" s="12">
        <f t="shared" si="2604"/>
        <v>1.04</v>
      </c>
      <c r="FM1100" s="12">
        <f t="shared" si="2605"/>
        <v>1.05</v>
      </c>
      <c r="FN1100" s="12">
        <f t="shared" si="2606"/>
        <v>1.06</v>
      </c>
      <c r="FO1100" s="12">
        <f t="shared" si="2607"/>
        <v>1.07</v>
      </c>
      <c r="FP1100" s="12">
        <f t="shared" si="2608"/>
        <v>1.07</v>
      </c>
      <c r="FQ1100" s="12">
        <f t="shared" si="2609"/>
        <v>1.08</v>
      </c>
      <c r="FR1100" s="12">
        <f t="shared" si="2610"/>
        <v>1.0900000000000001</v>
      </c>
      <c r="FS1100" s="12">
        <f t="shared" si="2611"/>
        <v>1.1000000000000001</v>
      </c>
      <c r="FT1100" s="12">
        <f t="shared" si="2612"/>
        <v>1.1100000000000001</v>
      </c>
      <c r="FU1100" s="12">
        <f t="shared" si="2613"/>
        <v>1.1200000000000001</v>
      </c>
      <c r="FV1100" s="12">
        <f t="shared" si="2614"/>
        <v>1.1200000000000001</v>
      </c>
      <c r="FW1100" s="12">
        <f t="shared" si="2615"/>
        <v>1.1299999999999999</v>
      </c>
      <c r="FX1100" s="12">
        <f t="shared" si="2616"/>
        <v>1.1399999999999999</v>
      </c>
      <c r="FY1100" s="12">
        <f t="shared" si="2617"/>
        <v>1.1499999999999999</v>
      </c>
      <c r="FZ1100" s="12">
        <f t="shared" si="2618"/>
        <v>1.1599999999999999</v>
      </c>
      <c r="GA1100" s="12">
        <f t="shared" si="2619"/>
        <v>1.17</v>
      </c>
      <c r="GB1100" s="12">
        <f t="shared" si="2620"/>
        <v>1.17</v>
      </c>
      <c r="GC1100" s="12">
        <f t="shared" si="2621"/>
        <v>1.18</v>
      </c>
      <c r="GD1100" s="12">
        <f t="shared" si="2622"/>
        <v>1.19</v>
      </c>
      <c r="GE1100" s="12">
        <f t="shared" si="2623"/>
        <v>1.2</v>
      </c>
      <c r="GF1100" s="12">
        <f t="shared" si="2624"/>
        <v>1.2</v>
      </c>
      <c r="GG1100" s="12">
        <f t="shared" si="2625"/>
        <v>1.21</v>
      </c>
      <c r="GH1100" s="12">
        <f t="shared" si="2626"/>
        <v>1.22</v>
      </c>
      <c r="GI1100" s="12">
        <f t="shared" si="2627"/>
        <v>1.23</v>
      </c>
      <c r="GJ1100" s="12">
        <f t="shared" si="2628"/>
        <v>1.24</v>
      </c>
      <c r="GK1100" s="12">
        <f t="shared" si="2629"/>
        <v>1.24</v>
      </c>
      <c r="GL1100" s="12">
        <f t="shared" si="2630"/>
        <v>1.25</v>
      </c>
      <c r="GM1100" s="12">
        <f t="shared" si="2631"/>
        <v>1.26</v>
      </c>
      <c r="GN1100" s="12">
        <f t="shared" si="2632"/>
        <v>1.26</v>
      </c>
      <c r="GO1100" s="12">
        <f t="shared" si="2633"/>
        <v>1.27</v>
      </c>
      <c r="GP1100" s="12">
        <f t="shared" si="2634"/>
        <v>1.28</v>
      </c>
      <c r="GQ1100" s="12">
        <f t="shared" si="2635"/>
        <v>1.28</v>
      </c>
      <c r="GR1100" s="12">
        <f t="shared" si="2636"/>
        <v>1.29</v>
      </c>
      <c r="GS1100" s="12">
        <f t="shared" si="2637"/>
        <v>1.3</v>
      </c>
      <c r="GT1100" s="12">
        <f t="shared" si="2638"/>
        <v>1.3</v>
      </c>
      <c r="GU1100" s="12">
        <f t="shared" si="2639"/>
        <v>1.31</v>
      </c>
      <c r="GV1100" s="12">
        <f t="shared" si="2640"/>
        <v>1.31</v>
      </c>
      <c r="GW1100" s="12">
        <f t="shared" si="2641"/>
        <v>1.32</v>
      </c>
      <c r="GX1100" s="12">
        <f t="shared" si="2642"/>
        <v>1.32</v>
      </c>
      <c r="GY1100" s="12">
        <f t="shared" si="2643"/>
        <v>1.33</v>
      </c>
      <c r="GZ1100" s="12">
        <f t="shared" si="2644"/>
        <v>1.33</v>
      </c>
      <c r="HA1100" s="12">
        <f t="shared" si="2645"/>
        <v>1.34</v>
      </c>
      <c r="HB1100" s="12">
        <f t="shared" si="2646"/>
        <v>1.34</v>
      </c>
      <c r="HC1100" s="12">
        <f t="shared" si="2647"/>
        <v>1.35</v>
      </c>
      <c r="HD1100" s="12">
        <f t="shared" si="2648"/>
        <v>1.35</v>
      </c>
      <c r="HE1100" s="12">
        <f t="shared" si="2649"/>
        <v>1.35</v>
      </c>
      <c r="HF1100" s="12">
        <f t="shared" si="2650"/>
        <v>1.36</v>
      </c>
      <c r="HG1100" s="12">
        <f t="shared" si="2651"/>
        <v>1.36</v>
      </c>
      <c r="HH1100" s="12">
        <f t="shared" si="2652"/>
        <v>1.36</v>
      </c>
      <c r="HI1100" s="12">
        <f t="shared" si="2653"/>
        <v>1.37</v>
      </c>
      <c r="HJ1100" s="12">
        <f t="shared" si="2654"/>
        <v>1.37</v>
      </c>
      <c r="HK1100" s="12">
        <f t="shared" si="2655"/>
        <v>1.37</v>
      </c>
      <c r="HL1100" s="12">
        <f t="shared" si="2656"/>
        <v>1.37</v>
      </c>
      <c r="HM1100" s="12">
        <f t="shared" si="2657"/>
        <v>1.37</v>
      </c>
      <c r="HN1100" s="12">
        <f t="shared" si="2658"/>
        <v>1.38</v>
      </c>
      <c r="HO1100" s="12">
        <f t="shared" si="2659"/>
        <v>1.38</v>
      </c>
      <c r="HP1100" s="12">
        <f t="shared" si="2660"/>
        <v>1.38</v>
      </c>
      <c r="HQ1100" s="12">
        <f t="shared" si="2661"/>
        <v>1.38</v>
      </c>
      <c r="HR1100" s="12">
        <f t="shared" si="2662"/>
        <v>1.38</v>
      </c>
      <c r="HS1100" s="12">
        <f t="shared" si="2663"/>
        <v>1.38</v>
      </c>
    </row>
    <row r="1101" spans="23:227" x14ac:dyDescent="0.25">
      <c r="W1101" s="12">
        <f t="shared" si="2544"/>
        <v>10.959999999999811</v>
      </c>
      <c r="X1101" s="12">
        <f t="shared" si="2664"/>
        <v>-0.84950900820818331</v>
      </c>
      <c r="Y1101" s="12">
        <f t="shared" si="2665"/>
        <v>-0.84963875483642459</v>
      </c>
      <c r="Z1101" s="12">
        <f t="shared" si="2665"/>
        <v>-0.8500278666768909</v>
      </c>
      <c r="AA1101" s="12">
        <f t="shared" si="2665"/>
        <v>-0.85067595972317367</v>
      </c>
      <c r="AB1101" s="12">
        <f t="shared" si="2665"/>
        <v>-0.8515823943856814</v>
      </c>
      <c r="AC1101" s="12">
        <f t="shared" si="2665"/>
        <v>-0.8527462761228376</v>
      </c>
      <c r="AD1101" s="12">
        <f t="shared" si="2665"/>
        <v>-0.85416645632388455</v>
      </c>
      <c r="AE1101" s="12">
        <f t="shared" si="2665"/>
        <v>-0.85584153344242453</v>
      </c>
      <c r="AF1101" s="12">
        <f t="shared" si="2665"/>
        <v>-0.85776985437957587</v>
      </c>
      <c r="AG1101" s="12">
        <f t="shared" si="2665"/>
        <v>-0.85994951611538262</v>
      </c>
      <c r="AH1101" s="12">
        <f t="shared" si="2665"/>
        <v>-0.86237836758686537</v>
      </c>
      <c r="AI1101" s="12">
        <f t="shared" si="2665"/>
        <v>-0.8650540118108605</v>
      </c>
      <c r="AJ1101" s="12">
        <f t="shared" si="2665"/>
        <v>-0.86797380824955339</v>
      </c>
      <c r="AK1101" s="12">
        <f t="shared" si="2665"/>
        <v>-0.87113487541637036</v>
      </c>
      <c r="AL1101" s="12">
        <f t="shared" si="2665"/>
        <v>-0.87453409371965796</v>
      </c>
      <c r="AM1101" s="12">
        <f t="shared" si="2665"/>
        <v>-0.87816810854134353</v>
      </c>
      <c r="AN1101" s="12">
        <f t="shared" si="2558"/>
        <v>-0.88203333354753788</v>
      </c>
      <c r="AO1101" s="12">
        <f t="shared" si="2558"/>
        <v>-0.88612595422781437</v>
      </c>
      <c r="AP1101" s="12">
        <f t="shared" si="2558"/>
        <v>-0.89044193165966945</v>
      </c>
      <c r="AQ1101" s="12">
        <f t="shared" si="2558"/>
        <v>-0.89497700649445222</v>
      </c>
      <c r="AR1101" s="12">
        <f t="shared" si="2558"/>
        <v>-0.89972670316082692</v>
      </c>
      <c r="AS1101" s="12">
        <f t="shared" si="2558"/>
        <v>-0.90468633428162171</v>
      </c>
      <c r="AT1101" s="12">
        <f t="shared" si="2558"/>
        <v>-0.90985100529970397</v>
      </c>
      <c r="AU1101" s="12">
        <f t="shared" si="2558"/>
        <v>-0.91521561930831696</v>
      </c>
      <c r="AV1101" s="12">
        <f t="shared" si="2558"/>
        <v>-0.92077488208111213</v>
      </c>
      <c r="AW1101" s="12">
        <f t="shared" si="2558"/>
        <v>-0.92652330729691035</v>
      </c>
      <c r="AX1101" s="12">
        <f t="shared" si="2558"/>
        <v>-0.93245522195403974</v>
      </c>
      <c r="AY1101" s="12">
        <f t="shared" si="2558"/>
        <v>-0.9385647719689022</v>
      </c>
      <c r="AZ1101" s="12">
        <f t="shared" si="2558"/>
        <v>-0.94484592795324807</v>
      </c>
      <c r="BA1101" s="12">
        <f t="shared" si="2558"/>
        <v>-0.9512924911644538</v>
      </c>
      <c r="BB1101" s="12">
        <f t="shared" si="2558"/>
        <v>-0.95789809962293326</v>
      </c>
      <c r="BC1101" s="12">
        <f t="shared" si="2558"/>
        <v>-0.96465623439064241</v>
      </c>
      <c r="BD1101" s="12">
        <f t="shared" si="2559"/>
        <v>-0.97156022600448522</v>
      </c>
      <c r="BE1101" s="12">
        <f t="shared" si="2554"/>
        <v>-0.97860326105826778</v>
      </c>
      <c r="BF1101" s="12">
        <f t="shared" si="2554"/>
        <v>-0.98577838892670777</v>
      </c>
      <c r="BG1101" s="12">
        <f t="shared" si="2554"/>
        <v>-0.9930785286248629</v>
      </c>
      <c r="BH1101" s="12">
        <f t="shared" si="2554"/>
        <v>-1.0004964757962076</v>
      </c>
      <c r="BI1101" s="12">
        <f t="shared" si="2554"/>
        <v>-1.0080249098224634</v>
      </c>
      <c r="BJ1101" s="12">
        <f t="shared" si="2554"/>
        <v>-1.015656401048165</v>
      </c>
      <c r="BK1101" s="12">
        <f t="shared" si="2554"/>
        <v>-1.0233834181128341</v>
      </c>
      <c r="BL1101" s="12">
        <f t="shared" si="2554"/>
        <v>-1.0311983353835219</v>
      </c>
      <c r="BM1101" s="12">
        <f t="shared" si="2554"/>
        <v>-1.0390934404803884</v>
      </c>
      <c r="BN1101" s="12">
        <f t="shared" si="2554"/>
        <v>-1.0470609418878907</v>
      </c>
      <c r="BO1101" s="12">
        <f t="shared" si="2554"/>
        <v>-1.0550929766440675</v>
      </c>
      <c r="BP1101" s="12">
        <f t="shared" si="2554"/>
        <v>-1.0631816181003342</v>
      </c>
      <c r="BQ1101" s="12">
        <f t="shared" si="2554"/>
        <v>-1.0713188837441268</v>
      </c>
      <c r="BR1101" s="12">
        <f t="shared" si="2554"/>
        <v>-1.0794967430766786</v>
      </c>
      <c r="BS1101" s="12">
        <f t="shared" si="2554"/>
        <v>-1.0877071255381536</v>
      </c>
      <c r="BT1101" s="12">
        <f t="shared" si="2554"/>
        <v>-1.0959419284723135</v>
      </c>
      <c r="BU1101" s="12">
        <f t="shared" si="2560"/>
        <v>-1.1041930251228624</v>
      </c>
      <c r="BV1101" s="12">
        <f t="shared" si="2560"/>
        <v>-1.1124522726535733</v>
      </c>
      <c r="BW1101" s="12">
        <f t="shared" si="2560"/>
        <v>-1.1207115201842841</v>
      </c>
      <c r="BX1101" s="12">
        <f t="shared" si="2560"/>
        <v>-1.128962616834833</v>
      </c>
      <c r="BY1101" s="12">
        <f t="shared" si="2560"/>
        <v>-1.1371974197689929</v>
      </c>
      <c r="BZ1101" s="12">
        <f t="shared" si="2560"/>
        <v>-1.1454078022304679</v>
      </c>
      <c r="CA1101" s="12">
        <f t="shared" si="2560"/>
        <v>-1.1535856615630198</v>
      </c>
      <c r="CB1101" s="12">
        <f t="shared" si="2560"/>
        <v>-1.1617229272068124</v>
      </c>
      <c r="CC1101" s="12">
        <f t="shared" si="2560"/>
        <v>-1.1698115686630788</v>
      </c>
      <c r="CD1101" s="12">
        <f t="shared" si="2560"/>
        <v>-1.1778436034192559</v>
      </c>
      <c r="CE1101" s="12">
        <f t="shared" si="2560"/>
        <v>-1.1858111048267581</v>
      </c>
      <c r="CF1101" s="12">
        <f t="shared" si="2560"/>
        <v>-1.1937062099236246</v>
      </c>
      <c r="CG1101" s="12">
        <f t="shared" si="2560"/>
        <v>-1.2015211271943123</v>
      </c>
      <c r="CH1101" s="12">
        <f t="shared" si="2560"/>
        <v>-1.2092481442589813</v>
      </c>
      <c r="CI1101" s="12">
        <f t="shared" si="2555"/>
        <v>-1.2168796354846831</v>
      </c>
      <c r="CJ1101" s="12">
        <f t="shared" si="2555"/>
        <v>-1.2244080695109389</v>
      </c>
      <c r="CK1101" s="12">
        <f t="shared" si="2555"/>
        <v>-1.2318260166822836</v>
      </c>
      <c r="CL1101" s="12">
        <f t="shared" si="2555"/>
        <v>-1.2391261563804388</v>
      </c>
      <c r="CM1101" s="12">
        <f t="shared" si="2555"/>
        <v>-1.246301284248879</v>
      </c>
      <c r="CN1101" s="12">
        <f t="shared" si="2555"/>
        <v>-1.2533443193026614</v>
      </c>
      <c r="CO1101" s="12">
        <f t="shared" si="2555"/>
        <v>-1.2602483109165039</v>
      </c>
      <c r="CP1101" s="12">
        <f t="shared" si="2555"/>
        <v>-1.2670064456842132</v>
      </c>
      <c r="CQ1101" s="12">
        <f t="shared" si="2555"/>
        <v>-1.2736120541426925</v>
      </c>
      <c r="CR1101" s="12">
        <f t="shared" si="2555"/>
        <v>-1.2800586173538986</v>
      </c>
      <c r="CS1101" s="12">
        <f t="shared" si="2555"/>
        <v>-1.2863397733382445</v>
      </c>
      <c r="CT1101" s="12">
        <f t="shared" si="2555"/>
        <v>-1.2924493233531069</v>
      </c>
      <c r="CU1101" s="12">
        <f t="shared" si="2555"/>
        <v>-1.2983812380102362</v>
      </c>
      <c r="CV1101" s="12">
        <f t="shared" si="2555"/>
        <v>-1.3041296632260344</v>
      </c>
      <c r="CW1101" s="12">
        <f t="shared" si="2555"/>
        <v>-1.3096889259988296</v>
      </c>
      <c r="CX1101" s="12">
        <f t="shared" si="2555"/>
        <v>-1.3150535400074426</v>
      </c>
      <c r="CY1101" s="12">
        <f t="shared" si="2561"/>
        <v>-1.3202182110255247</v>
      </c>
      <c r="CZ1101" s="12">
        <f t="shared" si="2556"/>
        <v>-1.3251778421463196</v>
      </c>
      <c r="DA1101" s="12">
        <f t="shared" si="2556"/>
        <v>-1.3299275388126943</v>
      </c>
      <c r="DB1101" s="12">
        <f t="shared" si="2556"/>
        <v>-1.3344626136474771</v>
      </c>
      <c r="DC1101" s="12">
        <f t="shared" si="2556"/>
        <v>-1.3387785910793322</v>
      </c>
      <c r="DD1101" s="12">
        <f t="shared" si="2556"/>
        <v>-1.3428712117596087</v>
      </c>
      <c r="DE1101" s="12">
        <f t="shared" si="2556"/>
        <v>-1.346736436765803</v>
      </c>
      <c r="DF1101" s="12">
        <f t="shared" si="2556"/>
        <v>-1.3503704515874886</v>
      </c>
      <c r="DG1101" s="12">
        <f t="shared" si="2556"/>
        <v>-1.3537696698907762</v>
      </c>
      <c r="DH1101" s="12">
        <f t="shared" si="2556"/>
        <v>-1.3569307370575932</v>
      </c>
      <c r="DI1101" s="12">
        <f t="shared" si="2556"/>
        <v>-1.359850533496286</v>
      </c>
      <c r="DJ1101" s="12">
        <f t="shared" si="2556"/>
        <v>-1.3625261777202811</v>
      </c>
      <c r="DK1101" s="12">
        <f t="shared" si="2556"/>
        <v>-1.3649550291917638</v>
      </c>
      <c r="DL1101" s="12">
        <f t="shared" si="2556"/>
        <v>-1.3671346909275708</v>
      </c>
      <c r="DM1101" s="12">
        <f t="shared" si="2556"/>
        <v>-1.369063011864722</v>
      </c>
      <c r="DN1101" s="12">
        <f t="shared" si="2556"/>
        <v>-1.3707380889832619</v>
      </c>
      <c r="DO1101" s="12">
        <f t="shared" si="2556"/>
        <v>-1.3721582691843088</v>
      </c>
      <c r="DP1101" s="12">
        <f t="shared" si="2562"/>
        <v>-1.373322150921465</v>
      </c>
      <c r="DQ1101" s="12">
        <f t="shared" si="2557"/>
        <v>-1.3742285855839729</v>
      </c>
      <c r="DR1101" s="12">
        <f t="shared" si="2557"/>
        <v>-1.3748766786302555</v>
      </c>
      <c r="DS1101" s="12">
        <f t="shared" si="2557"/>
        <v>-1.3752657904707219</v>
      </c>
      <c r="DT1101" s="12">
        <f t="shared" si="2666"/>
        <v>-1.3753955370989632</v>
      </c>
      <c r="DV1101">
        <v>10.959999999999811</v>
      </c>
      <c r="DW1101" s="12">
        <f t="shared" si="2563"/>
        <v>0.85</v>
      </c>
      <c r="DX1101" s="12">
        <f t="shared" si="2564"/>
        <v>0.85</v>
      </c>
      <c r="DY1101" s="12">
        <f t="shared" si="2565"/>
        <v>0.85</v>
      </c>
      <c r="DZ1101" s="12">
        <f t="shared" si="2566"/>
        <v>0.85</v>
      </c>
      <c r="EA1101" s="12">
        <f t="shared" si="2567"/>
        <v>0.85</v>
      </c>
      <c r="EB1101" s="12">
        <f t="shared" si="2568"/>
        <v>0.85</v>
      </c>
      <c r="EC1101" s="12">
        <f t="shared" si="2569"/>
        <v>0.85</v>
      </c>
      <c r="ED1101" s="12">
        <f t="shared" si="2570"/>
        <v>0.86</v>
      </c>
      <c r="EE1101" s="12">
        <f t="shared" si="2571"/>
        <v>0.86</v>
      </c>
      <c r="EF1101" s="12">
        <f t="shared" si="2572"/>
        <v>0.86</v>
      </c>
      <c r="EG1101" s="12">
        <f t="shared" si="2573"/>
        <v>0.86</v>
      </c>
      <c r="EH1101" s="12">
        <f t="shared" si="2574"/>
        <v>0.87</v>
      </c>
      <c r="EI1101" s="12">
        <f t="shared" si="2575"/>
        <v>0.87</v>
      </c>
      <c r="EJ1101" s="12">
        <f t="shared" si="2576"/>
        <v>0.87</v>
      </c>
      <c r="EK1101" s="12">
        <f t="shared" si="2577"/>
        <v>0.87</v>
      </c>
      <c r="EL1101" s="12">
        <f t="shared" si="2578"/>
        <v>0.88</v>
      </c>
      <c r="EM1101" s="12">
        <f t="shared" si="2579"/>
        <v>0.88</v>
      </c>
      <c r="EN1101" s="12">
        <f t="shared" si="2580"/>
        <v>0.89</v>
      </c>
      <c r="EO1101" s="12">
        <f t="shared" si="2581"/>
        <v>0.89</v>
      </c>
      <c r="EP1101" s="12">
        <f t="shared" si="2582"/>
        <v>0.89</v>
      </c>
      <c r="EQ1101" s="12">
        <f t="shared" si="2583"/>
        <v>0.9</v>
      </c>
      <c r="ER1101" s="12">
        <f t="shared" si="2584"/>
        <v>0.9</v>
      </c>
      <c r="ES1101" s="12">
        <f t="shared" si="2585"/>
        <v>0.91</v>
      </c>
      <c r="ET1101" s="12">
        <f t="shared" si="2586"/>
        <v>0.92</v>
      </c>
      <c r="EU1101" s="12">
        <f t="shared" si="2587"/>
        <v>0.92</v>
      </c>
      <c r="EV1101" s="12">
        <f t="shared" si="2588"/>
        <v>0.93</v>
      </c>
      <c r="EW1101" s="12">
        <f t="shared" si="2589"/>
        <v>0.93</v>
      </c>
      <c r="EX1101" s="12">
        <f t="shared" si="2590"/>
        <v>0.94</v>
      </c>
      <c r="EY1101" s="12">
        <f t="shared" si="2591"/>
        <v>0.94</v>
      </c>
      <c r="EZ1101" s="12">
        <f t="shared" si="2592"/>
        <v>0.95</v>
      </c>
      <c r="FA1101" s="12">
        <f t="shared" si="2593"/>
        <v>0.96</v>
      </c>
      <c r="FB1101" s="12">
        <f t="shared" si="2594"/>
        <v>0.96</v>
      </c>
      <c r="FC1101" s="12">
        <f t="shared" si="2595"/>
        <v>0.97</v>
      </c>
      <c r="FD1101" s="12">
        <f t="shared" si="2596"/>
        <v>0.98</v>
      </c>
      <c r="FE1101" s="12">
        <f t="shared" si="2597"/>
        <v>0.99</v>
      </c>
      <c r="FF1101" s="12">
        <f t="shared" si="2598"/>
        <v>0.99</v>
      </c>
      <c r="FG1101" s="12">
        <f t="shared" si="2599"/>
        <v>1</v>
      </c>
      <c r="FH1101" s="12">
        <f t="shared" si="2600"/>
        <v>1.01</v>
      </c>
      <c r="FI1101" s="12">
        <f t="shared" si="2601"/>
        <v>1.02</v>
      </c>
      <c r="FJ1101" s="12">
        <f t="shared" si="2602"/>
        <v>1.02</v>
      </c>
      <c r="FK1101" s="12">
        <f t="shared" si="2603"/>
        <v>1.03</v>
      </c>
      <c r="FL1101" s="12">
        <f t="shared" si="2604"/>
        <v>1.04</v>
      </c>
      <c r="FM1101" s="12">
        <f t="shared" si="2605"/>
        <v>1.05</v>
      </c>
      <c r="FN1101" s="12">
        <f t="shared" si="2606"/>
        <v>1.06</v>
      </c>
      <c r="FO1101" s="12">
        <f t="shared" si="2607"/>
        <v>1.06</v>
      </c>
      <c r="FP1101" s="12">
        <f t="shared" si="2608"/>
        <v>1.07</v>
      </c>
      <c r="FQ1101" s="12">
        <f t="shared" si="2609"/>
        <v>1.08</v>
      </c>
      <c r="FR1101" s="12">
        <f t="shared" si="2610"/>
        <v>1.0900000000000001</v>
      </c>
      <c r="FS1101" s="12">
        <f t="shared" si="2611"/>
        <v>1.1000000000000001</v>
      </c>
      <c r="FT1101" s="12">
        <f t="shared" si="2612"/>
        <v>1.1000000000000001</v>
      </c>
      <c r="FU1101" s="12">
        <f t="shared" si="2613"/>
        <v>1.1100000000000001</v>
      </c>
      <c r="FV1101" s="12">
        <f t="shared" si="2614"/>
        <v>1.1200000000000001</v>
      </c>
      <c r="FW1101" s="12">
        <f t="shared" si="2615"/>
        <v>1.1299999999999999</v>
      </c>
      <c r="FX1101" s="12">
        <f t="shared" si="2616"/>
        <v>1.1399999999999999</v>
      </c>
      <c r="FY1101" s="12">
        <f t="shared" si="2617"/>
        <v>1.1499999999999999</v>
      </c>
      <c r="FZ1101" s="12">
        <f t="shared" si="2618"/>
        <v>1.1499999999999999</v>
      </c>
      <c r="GA1101" s="12">
        <f t="shared" si="2619"/>
        <v>1.1599999999999999</v>
      </c>
      <c r="GB1101" s="12">
        <f t="shared" si="2620"/>
        <v>1.17</v>
      </c>
      <c r="GC1101" s="12">
        <f t="shared" si="2621"/>
        <v>1.18</v>
      </c>
      <c r="GD1101" s="12">
        <f t="shared" si="2622"/>
        <v>1.19</v>
      </c>
      <c r="GE1101" s="12">
        <f t="shared" si="2623"/>
        <v>1.19</v>
      </c>
      <c r="GF1101" s="12">
        <f t="shared" si="2624"/>
        <v>1.2</v>
      </c>
      <c r="GG1101" s="12">
        <f t="shared" si="2625"/>
        <v>1.21</v>
      </c>
      <c r="GH1101" s="12">
        <f t="shared" si="2626"/>
        <v>1.22</v>
      </c>
      <c r="GI1101" s="12">
        <f t="shared" si="2627"/>
        <v>1.22</v>
      </c>
      <c r="GJ1101" s="12">
        <f t="shared" si="2628"/>
        <v>1.23</v>
      </c>
      <c r="GK1101" s="12">
        <f t="shared" si="2629"/>
        <v>1.24</v>
      </c>
      <c r="GL1101" s="12">
        <f t="shared" si="2630"/>
        <v>1.25</v>
      </c>
      <c r="GM1101" s="12">
        <f t="shared" si="2631"/>
        <v>1.25</v>
      </c>
      <c r="GN1101" s="12">
        <f t="shared" si="2632"/>
        <v>1.26</v>
      </c>
      <c r="GO1101" s="12">
        <f t="shared" si="2633"/>
        <v>1.27</v>
      </c>
      <c r="GP1101" s="12">
        <f t="shared" si="2634"/>
        <v>1.27</v>
      </c>
      <c r="GQ1101" s="12">
        <f t="shared" si="2635"/>
        <v>1.28</v>
      </c>
      <c r="GR1101" s="12">
        <f t="shared" si="2636"/>
        <v>1.29</v>
      </c>
      <c r="GS1101" s="12">
        <f t="shared" si="2637"/>
        <v>1.29</v>
      </c>
      <c r="GT1101" s="12">
        <f t="shared" si="2638"/>
        <v>1.3</v>
      </c>
      <c r="GU1101" s="12">
        <f t="shared" si="2639"/>
        <v>1.3</v>
      </c>
      <c r="GV1101" s="12">
        <f t="shared" si="2640"/>
        <v>1.31</v>
      </c>
      <c r="GW1101" s="12">
        <f t="shared" si="2641"/>
        <v>1.32</v>
      </c>
      <c r="GX1101" s="12">
        <f t="shared" si="2642"/>
        <v>1.32</v>
      </c>
      <c r="GY1101" s="12">
        <f t="shared" si="2643"/>
        <v>1.33</v>
      </c>
      <c r="GZ1101" s="12">
        <f t="shared" si="2644"/>
        <v>1.33</v>
      </c>
      <c r="HA1101" s="12">
        <f t="shared" si="2645"/>
        <v>1.33</v>
      </c>
      <c r="HB1101" s="12">
        <f t="shared" si="2646"/>
        <v>1.34</v>
      </c>
      <c r="HC1101" s="12">
        <f t="shared" si="2647"/>
        <v>1.34</v>
      </c>
      <c r="HD1101" s="12">
        <f t="shared" si="2648"/>
        <v>1.35</v>
      </c>
      <c r="HE1101" s="12">
        <f t="shared" si="2649"/>
        <v>1.35</v>
      </c>
      <c r="HF1101" s="12">
        <f t="shared" si="2650"/>
        <v>1.35</v>
      </c>
      <c r="HG1101" s="12">
        <f t="shared" si="2651"/>
        <v>1.36</v>
      </c>
      <c r="HH1101" s="12">
        <f t="shared" si="2652"/>
        <v>1.36</v>
      </c>
      <c r="HI1101" s="12">
        <f t="shared" si="2653"/>
        <v>1.36</v>
      </c>
      <c r="HJ1101" s="12">
        <f t="shared" si="2654"/>
        <v>1.36</v>
      </c>
      <c r="HK1101" s="12">
        <f t="shared" si="2655"/>
        <v>1.37</v>
      </c>
      <c r="HL1101" s="12">
        <f t="shared" si="2656"/>
        <v>1.37</v>
      </c>
      <c r="HM1101" s="12">
        <f t="shared" si="2657"/>
        <v>1.37</v>
      </c>
      <c r="HN1101" s="12">
        <f t="shared" si="2658"/>
        <v>1.37</v>
      </c>
      <c r="HO1101" s="12">
        <f t="shared" si="2659"/>
        <v>1.37</v>
      </c>
      <c r="HP1101" s="12">
        <f t="shared" si="2660"/>
        <v>1.37</v>
      </c>
      <c r="HQ1101" s="12">
        <f t="shared" si="2661"/>
        <v>1.37</v>
      </c>
      <c r="HR1101" s="12">
        <f t="shared" si="2662"/>
        <v>1.38</v>
      </c>
      <c r="HS1101" s="12">
        <f t="shared" si="2663"/>
        <v>1.38</v>
      </c>
    </row>
    <row r="1102" spans="23:227" x14ac:dyDescent="0.25">
      <c r="W1102" s="12">
        <f t="shared" si="2544"/>
        <v>10.969999999999811</v>
      </c>
      <c r="X1102" s="12">
        <f t="shared" si="2664"/>
        <v>-0.84705205551276119</v>
      </c>
      <c r="Y1102" s="12">
        <f t="shared" si="2665"/>
        <v>-0.84718142688738551</v>
      </c>
      <c r="Z1102" s="12">
        <f t="shared" si="2665"/>
        <v>-0.84756941333733093</v>
      </c>
      <c r="AA1102" s="12">
        <f t="shared" si="2665"/>
        <v>-0.84821563196681338</v>
      </c>
      <c r="AB1102" s="12">
        <f t="shared" si="2665"/>
        <v>-0.84911944503606473</v>
      </c>
      <c r="AC1102" s="12">
        <f t="shared" si="2665"/>
        <v>-0.8502799605907041</v>
      </c>
      <c r="AD1102" s="12">
        <f t="shared" si="2665"/>
        <v>-0.85169603334198984</v>
      </c>
      <c r="AE1102" s="12">
        <f t="shared" si="2665"/>
        <v>-0.85336626579708097</v>
      </c>
      <c r="AF1102" s="12">
        <f t="shared" si="2665"/>
        <v>-0.8552890096381941</v>
      </c>
      <c r="AG1102" s="12">
        <f t="shared" si="2665"/>
        <v>-0.85746236734929349</v>
      </c>
      <c r="AH1102" s="12">
        <f t="shared" si="2665"/>
        <v>-0.85988419408871097</v>
      </c>
      <c r="AI1102" s="12">
        <f t="shared" si="2665"/>
        <v>-0.86255209980584557</v>
      </c>
      <c r="AJ1102" s="12">
        <f t="shared" si="2665"/>
        <v>-0.86546345159985449</v>
      </c>
      <c r="AK1102" s="12">
        <f t="shared" si="2665"/>
        <v>-0.86861537631800889</v>
      </c>
      <c r="AL1102" s="12">
        <f t="shared" si="2665"/>
        <v>-0.87200476339114841</v>
      </c>
      <c r="AM1102" s="12">
        <f t="shared" si="2665"/>
        <v>-0.87562826790343751</v>
      </c>
      <c r="AN1102" s="12">
        <f t="shared" si="2558"/>
        <v>-0.8794823138933936</v>
      </c>
      <c r="AO1102" s="12">
        <f t="shared" si="2558"/>
        <v>-0.88356309788292908</v>
      </c>
      <c r="AP1102" s="12">
        <f t="shared" si="2558"/>
        <v>-0.88786659263092549</v>
      </c>
      <c r="AQ1102" s="12">
        <f t="shared" si="2558"/>
        <v>-0.8923885511076336</v>
      </c>
      <c r="AR1102" s="12">
        <f t="shared" si="2558"/>
        <v>-0.89712451068597976</v>
      </c>
      <c r="AS1102" s="12">
        <f t="shared" si="2558"/>
        <v>-0.90206979754563921</v>
      </c>
      <c r="AT1102" s="12">
        <f t="shared" si="2558"/>
        <v>-0.90721953128553345</v>
      </c>
      <c r="AU1102" s="12">
        <f t="shared" si="2558"/>
        <v>-0.91256862974019592</v>
      </c>
      <c r="AV1102" s="12">
        <f t="shared" si="2558"/>
        <v>-0.91811181399525643</v>
      </c>
      <c r="AW1102" s="12">
        <f t="shared" si="2558"/>
        <v>-0.92384361359709188</v>
      </c>
      <c r="AX1102" s="12">
        <f t="shared" si="2558"/>
        <v>-0.9297583719515039</v>
      </c>
      <c r="AY1102" s="12">
        <f t="shared" si="2558"/>
        <v>-0.93585025190609417</v>
      </c>
      <c r="AZ1102" s="12">
        <f t="shared" si="2558"/>
        <v>-0.94211324151082898</v>
      </c>
      <c r="BA1102" s="12">
        <f t="shared" si="2558"/>
        <v>-0.94854115995110844</v>
      </c>
      <c r="BB1102" s="12">
        <f t="shared" si="2558"/>
        <v>-0.95512766364748392</v>
      </c>
      <c r="BC1102" s="12">
        <f t="shared" si="2558"/>
        <v>-0.96186625251600522</v>
      </c>
      <c r="BD1102" s="12">
        <f t="shared" si="2559"/>
        <v>-0.96875027638301914</v>
      </c>
      <c r="BE1102" s="12">
        <f t="shared" si="2554"/>
        <v>-0.97577294154808691</v>
      </c>
      <c r="BF1102" s="12">
        <f t="shared" si="2554"/>
        <v>-0.98292731748854734</v>
      </c>
      <c r="BG1102" s="12">
        <f t="shared" si="2554"/>
        <v>-0.99020634369910554</v>
      </c>
      <c r="BH1102" s="12">
        <f t="shared" si="2554"/>
        <v>-0.99760283665969895</v>
      </c>
      <c r="BI1102" s="12">
        <f t="shared" si="2554"/>
        <v>-1.0051094969247651</v>
      </c>
      <c r="BJ1102" s="12">
        <f t="shared" si="2554"/>
        <v>-1.0127189163269124</v>
      </c>
      <c r="BK1102" s="12">
        <f t="shared" si="2554"/>
        <v>-1.0204235852878873</v>
      </c>
      <c r="BL1102" s="12">
        <f t="shared" si="2554"/>
        <v>-1.0282159002296214</v>
      </c>
      <c r="BM1102" s="12">
        <f t="shared" si="2554"/>
        <v>-1.0360881710780443</v>
      </c>
      <c r="BN1102" s="12">
        <f t="shared" si="2554"/>
        <v>-1.0440326288522599</v>
      </c>
      <c r="BO1102" s="12">
        <f t="shared" si="2554"/>
        <v>-1.0520414333315906</v>
      </c>
      <c r="BP1102" s="12">
        <f t="shared" si="2554"/>
        <v>-1.0601066807929307</v>
      </c>
      <c r="BQ1102" s="12">
        <f t="shared" si="2554"/>
        <v>-1.0682204118107641</v>
      </c>
      <c r="BR1102" s="12">
        <f t="shared" si="2554"/>
        <v>-1.0763746191121595</v>
      </c>
      <c r="BS1102" s="12">
        <f t="shared" si="2554"/>
        <v>-1.0845612554789794</v>
      </c>
      <c r="BT1102" s="12">
        <f t="shared" si="2554"/>
        <v>-1.0927722416895147</v>
      </c>
      <c r="BU1102" s="12">
        <f t="shared" si="2560"/>
        <v>-1.1009994744916995</v>
      </c>
      <c r="BV1102" s="12">
        <f t="shared" si="2560"/>
        <v>-1.1092348346000442</v>
      </c>
      <c r="BW1102" s="12">
        <f t="shared" si="2560"/>
        <v>-1.1174701947083892</v>
      </c>
      <c r="BX1102" s="12">
        <f t="shared" si="2560"/>
        <v>-1.125697427510574</v>
      </c>
      <c r="BY1102" s="12">
        <f t="shared" si="2560"/>
        <v>-1.1339084137211093</v>
      </c>
      <c r="BZ1102" s="12">
        <f t="shared" si="2560"/>
        <v>-1.1420950500879292</v>
      </c>
      <c r="CA1102" s="12">
        <f t="shared" si="2560"/>
        <v>-1.1502492573893246</v>
      </c>
      <c r="CB1102" s="12">
        <f t="shared" si="2560"/>
        <v>-1.1583629884071582</v>
      </c>
      <c r="CC1102" s="12">
        <f t="shared" si="2560"/>
        <v>-1.1664282358684979</v>
      </c>
      <c r="CD1102" s="12">
        <f t="shared" si="2560"/>
        <v>-1.1744370403478288</v>
      </c>
      <c r="CE1102" s="12">
        <f t="shared" si="2560"/>
        <v>-1.1823814981220444</v>
      </c>
      <c r="CF1102" s="12">
        <f t="shared" si="2560"/>
        <v>-1.1902537689704675</v>
      </c>
      <c r="CG1102" s="12">
        <f t="shared" si="2560"/>
        <v>-1.1980460839122014</v>
      </c>
      <c r="CH1102" s="12">
        <f t="shared" si="2560"/>
        <v>-1.2057507528731761</v>
      </c>
      <c r="CI1102" s="12">
        <f t="shared" si="2555"/>
        <v>-1.2133601722753236</v>
      </c>
      <c r="CJ1102" s="12">
        <f t="shared" si="2555"/>
        <v>-1.2208668325403897</v>
      </c>
      <c r="CK1102" s="12">
        <f t="shared" si="2555"/>
        <v>-1.2282633255009832</v>
      </c>
      <c r="CL1102" s="12">
        <f t="shared" si="2555"/>
        <v>-1.2355423517115414</v>
      </c>
      <c r="CM1102" s="12">
        <f t="shared" si="2555"/>
        <v>-1.2426967276520018</v>
      </c>
      <c r="CN1102" s="12">
        <f t="shared" si="2555"/>
        <v>-1.2497193928170698</v>
      </c>
      <c r="CO1102" s="12">
        <f t="shared" si="2555"/>
        <v>-1.2566034166840834</v>
      </c>
      <c r="CP1102" s="12">
        <f t="shared" si="2555"/>
        <v>-1.2633420055526048</v>
      </c>
      <c r="CQ1102" s="12">
        <f t="shared" si="2555"/>
        <v>-1.2699285092489803</v>
      </c>
      <c r="CR1102" s="12">
        <f t="shared" si="2555"/>
        <v>-1.2763564276892598</v>
      </c>
      <c r="CS1102" s="12">
        <f t="shared" si="2555"/>
        <v>-1.2826194172939944</v>
      </c>
      <c r="CT1102" s="12">
        <f t="shared" si="2555"/>
        <v>-1.2887112972485848</v>
      </c>
      <c r="CU1102" s="12">
        <f t="shared" si="2555"/>
        <v>-1.2946260556029969</v>
      </c>
      <c r="CV1102" s="12">
        <f t="shared" si="2555"/>
        <v>-1.3003578552048323</v>
      </c>
      <c r="CW1102" s="12">
        <f t="shared" si="2555"/>
        <v>-1.3059010394598929</v>
      </c>
      <c r="CX1102" s="12">
        <f t="shared" si="2555"/>
        <v>-1.3112501379145551</v>
      </c>
      <c r="CY1102" s="12">
        <f t="shared" si="2561"/>
        <v>-1.3163998716544496</v>
      </c>
      <c r="CZ1102" s="12">
        <f t="shared" si="2556"/>
        <v>-1.3213451585141089</v>
      </c>
      <c r="DA1102" s="12">
        <f t="shared" si="2556"/>
        <v>-1.3260811180924552</v>
      </c>
      <c r="DB1102" s="12">
        <f t="shared" si="2556"/>
        <v>-1.3306030765691632</v>
      </c>
      <c r="DC1102" s="12">
        <f t="shared" si="2556"/>
        <v>-1.3349065713171595</v>
      </c>
      <c r="DD1102" s="12">
        <f t="shared" si="2556"/>
        <v>-1.3389873553066951</v>
      </c>
      <c r="DE1102" s="12">
        <f t="shared" si="2556"/>
        <v>-1.3428414012966512</v>
      </c>
      <c r="DF1102" s="12">
        <f t="shared" si="2556"/>
        <v>-1.3464649058089404</v>
      </c>
      <c r="DG1102" s="12">
        <f t="shared" si="2556"/>
        <v>-1.3498542928820798</v>
      </c>
      <c r="DH1102" s="12">
        <f t="shared" si="2556"/>
        <v>-1.3530062176002342</v>
      </c>
      <c r="DI1102" s="12">
        <f t="shared" si="2556"/>
        <v>-1.3559175693942431</v>
      </c>
      <c r="DJ1102" s="12">
        <f t="shared" si="2556"/>
        <v>-1.3585854751113777</v>
      </c>
      <c r="DK1102" s="12">
        <f t="shared" si="2556"/>
        <v>-1.3610073018507953</v>
      </c>
      <c r="DL1102" s="12">
        <f t="shared" si="2556"/>
        <v>-1.3631806595618947</v>
      </c>
      <c r="DM1102" s="12">
        <f t="shared" si="2556"/>
        <v>-1.3651034034030078</v>
      </c>
      <c r="DN1102" s="12">
        <f t="shared" si="2556"/>
        <v>-1.3667736358580989</v>
      </c>
      <c r="DO1102" s="12">
        <f t="shared" si="2556"/>
        <v>-1.3681897086093846</v>
      </c>
      <c r="DP1102" s="12">
        <f t="shared" si="2562"/>
        <v>-1.3693502241640241</v>
      </c>
      <c r="DQ1102" s="12">
        <f t="shared" si="2557"/>
        <v>-1.3702540372332752</v>
      </c>
      <c r="DR1102" s="12">
        <f t="shared" si="2557"/>
        <v>-1.3709002558627579</v>
      </c>
      <c r="DS1102" s="12">
        <f t="shared" si="2557"/>
        <v>-1.3712882423127031</v>
      </c>
      <c r="DT1102" s="12">
        <f t="shared" si="2666"/>
        <v>-1.3714176136873275</v>
      </c>
      <c r="DV1102">
        <v>10.969999999999811</v>
      </c>
      <c r="DW1102" s="12">
        <f t="shared" si="2563"/>
        <v>0.85</v>
      </c>
      <c r="DX1102" s="12">
        <f t="shared" si="2564"/>
        <v>0.85</v>
      </c>
      <c r="DY1102" s="12">
        <f t="shared" si="2565"/>
        <v>0.85</v>
      </c>
      <c r="DZ1102" s="12">
        <f t="shared" si="2566"/>
        <v>0.85</v>
      </c>
      <c r="EA1102" s="12">
        <f t="shared" si="2567"/>
        <v>0.85</v>
      </c>
      <c r="EB1102" s="12">
        <f t="shared" si="2568"/>
        <v>0.85</v>
      </c>
      <c r="EC1102" s="12">
        <f t="shared" si="2569"/>
        <v>0.85</v>
      </c>
      <c r="ED1102" s="12">
        <f t="shared" si="2570"/>
        <v>0.85</v>
      </c>
      <c r="EE1102" s="12">
        <f t="shared" si="2571"/>
        <v>0.86</v>
      </c>
      <c r="EF1102" s="12">
        <f t="shared" si="2572"/>
        <v>0.86</v>
      </c>
      <c r="EG1102" s="12">
        <f t="shared" si="2573"/>
        <v>0.86</v>
      </c>
      <c r="EH1102" s="12">
        <f t="shared" si="2574"/>
        <v>0.86</v>
      </c>
      <c r="EI1102" s="12">
        <f t="shared" si="2575"/>
        <v>0.87</v>
      </c>
      <c r="EJ1102" s="12">
        <f t="shared" si="2576"/>
        <v>0.87</v>
      </c>
      <c r="EK1102" s="12">
        <f t="shared" si="2577"/>
        <v>0.87</v>
      </c>
      <c r="EL1102" s="12">
        <f t="shared" si="2578"/>
        <v>0.88</v>
      </c>
      <c r="EM1102" s="12">
        <f t="shared" si="2579"/>
        <v>0.88</v>
      </c>
      <c r="EN1102" s="12">
        <f t="shared" si="2580"/>
        <v>0.88</v>
      </c>
      <c r="EO1102" s="12">
        <f t="shared" si="2581"/>
        <v>0.89</v>
      </c>
      <c r="EP1102" s="12">
        <f t="shared" si="2582"/>
        <v>0.89</v>
      </c>
      <c r="EQ1102" s="12">
        <f t="shared" si="2583"/>
        <v>0.9</v>
      </c>
      <c r="ER1102" s="12">
        <f t="shared" si="2584"/>
        <v>0.9</v>
      </c>
      <c r="ES1102" s="12">
        <f t="shared" si="2585"/>
        <v>0.91</v>
      </c>
      <c r="ET1102" s="12">
        <f t="shared" si="2586"/>
        <v>0.91</v>
      </c>
      <c r="EU1102" s="12">
        <f t="shared" si="2587"/>
        <v>0.92</v>
      </c>
      <c r="EV1102" s="12">
        <f t="shared" si="2588"/>
        <v>0.92</v>
      </c>
      <c r="EW1102" s="12">
        <f t="shared" si="2589"/>
        <v>0.93</v>
      </c>
      <c r="EX1102" s="12">
        <f t="shared" si="2590"/>
        <v>0.94</v>
      </c>
      <c r="EY1102" s="12">
        <f t="shared" si="2591"/>
        <v>0.94</v>
      </c>
      <c r="EZ1102" s="12">
        <f t="shared" si="2592"/>
        <v>0.95</v>
      </c>
      <c r="FA1102" s="12">
        <f t="shared" si="2593"/>
        <v>0.96</v>
      </c>
      <c r="FB1102" s="12">
        <f t="shared" si="2594"/>
        <v>0.96</v>
      </c>
      <c r="FC1102" s="12">
        <f t="shared" si="2595"/>
        <v>0.97</v>
      </c>
      <c r="FD1102" s="12">
        <f t="shared" si="2596"/>
        <v>0.98</v>
      </c>
      <c r="FE1102" s="12">
        <f t="shared" si="2597"/>
        <v>0.98</v>
      </c>
      <c r="FF1102" s="12">
        <f t="shared" si="2598"/>
        <v>0.99</v>
      </c>
      <c r="FG1102" s="12">
        <f t="shared" si="2599"/>
        <v>1</v>
      </c>
      <c r="FH1102" s="12">
        <f t="shared" si="2600"/>
        <v>1.01</v>
      </c>
      <c r="FI1102" s="12">
        <f t="shared" si="2601"/>
        <v>1.01</v>
      </c>
      <c r="FJ1102" s="12">
        <f t="shared" si="2602"/>
        <v>1.02</v>
      </c>
      <c r="FK1102" s="12">
        <f t="shared" si="2603"/>
        <v>1.03</v>
      </c>
      <c r="FL1102" s="12">
        <f t="shared" si="2604"/>
        <v>1.04</v>
      </c>
      <c r="FM1102" s="12">
        <f t="shared" si="2605"/>
        <v>1.04</v>
      </c>
      <c r="FN1102" s="12">
        <f t="shared" si="2606"/>
        <v>1.05</v>
      </c>
      <c r="FO1102" s="12">
        <f t="shared" si="2607"/>
        <v>1.06</v>
      </c>
      <c r="FP1102" s="12">
        <f t="shared" si="2608"/>
        <v>1.07</v>
      </c>
      <c r="FQ1102" s="12">
        <f t="shared" si="2609"/>
        <v>1.08</v>
      </c>
      <c r="FR1102" s="12">
        <f t="shared" si="2610"/>
        <v>1.08</v>
      </c>
      <c r="FS1102" s="12">
        <f t="shared" si="2611"/>
        <v>1.0900000000000001</v>
      </c>
      <c r="FT1102" s="12">
        <f t="shared" si="2612"/>
        <v>1.1000000000000001</v>
      </c>
      <c r="FU1102" s="12">
        <f t="shared" si="2613"/>
        <v>1.1100000000000001</v>
      </c>
      <c r="FV1102" s="12">
        <f t="shared" si="2614"/>
        <v>1.1200000000000001</v>
      </c>
      <c r="FW1102" s="12">
        <f t="shared" si="2615"/>
        <v>1.1299999999999999</v>
      </c>
      <c r="FX1102" s="12">
        <f t="shared" si="2616"/>
        <v>1.1299999999999999</v>
      </c>
      <c r="FY1102" s="12">
        <f t="shared" si="2617"/>
        <v>1.1399999999999999</v>
      </c>
      <c r="FZ1102" s="12">
        <f t="shared" si="2618"/>
        <v>1.1499999999999999</v>
      </c>
      <c r="GA1102" s="12">
        <f t="shared" si="2619"/>
        <v>1.1599999999999999</v>
      </c>
      <c r="GB1102" s="12">
        <f t="shared" si="2620"/>
        <v>1.17</v>
      </c>
      <c r="GC1102" s="12">
        <f t="shared" si="2621"/>
        <v>1.17</v>
      </c>
      <c r="GD1102" s="12">
        <f t="shared" si="2622"/>
        <v>1.18</v>
      </c>
      <c r="GE1102" s="12">
        <f t="shared" si="2623"/>
        <v>1.19</v>
      </c>
      <c r="GF1102" s="12">
        <f t="shared" si="2624"/>
        <v>1.2</v>
      </c>
      <c r="GG1102" s="12">
        <f t="shared" si="2625"/>
        <v>1.21</v>
      </c>
      <c r="GH1102" s="12">
        <f t="shared" si="2626"/>
        <v>1.21</v>
      </c>
      <c r="GI1102" s="12">
        <f t="shared" si="2627"/>
        <v>1.22</v>
      </c>
      <c r="GJ1102" s="12">
        <f t="shared" si="2628"/>
        <v>1.23</v>
      </c>
      <c r="GK1102" s="12">
        <f t="shared" si="2629"/>
        <v>1.24</v>
      </c>
      <c r="GL1102" s="12">
        <f t="shared" si="2630"/>
        <v>1.24</v>
      </c>
      <c r="GM1102" s="12">
        <f t="shared" si="2631"/>
        <v>1.25</v>
      </c>
      <c r="GN1102" s="12">
        <f t="shared" si="2632"/>
        <v>1.26</v>
      </c>
      <c r="GO1102" s="12">
        <f t="shared" si="2633"/>
        <v>1.26</v>
      </c>
      <c r="GP1102" s="12">
        <f t="shared" si="2634"/>
        <v>1.27</v>
      </c>
      <c r="GQ1102" s="12">
        <f t="shared" si="2635"/>
        <v>1.28</v>
      </c>
      <c r="GR1102" s="12">
        <f t="shared" si="2636"/>
        <v>1.28</v>
      </c>
      <c r="GS1102" s="12">
        <f t="shared" si="2637"/>
        <v>1.29</v>
      </c>
      <c r="GT1102" s="12">
        <f t="shared" si="2638"/>
        <v>1.29</v>
      </c>
      <c r="GU1102" s="12">
        <f t="shared" si="2639"/>
        <v>1.3</v>
      </c>
      <c r="GV1102" s="12">
        <f t="shared" si="2640"/>
        <v>1.31</v>
      </c>
      <c r="GW1102" s="12">
        <f t="shared" si="2641"/>
        <v>1.31</v>
      </c>
      <c r="GX1102" s="12">
        <f t="shared" si="2642"/>
        <v>1.32</v>
      </c>
      <c r="GY1102" s="12">
        <f t="shared" si="2643"/>
        <v>1.32</v>
      </c>
      <c r="GZ1102" s="12">
        <f t="shared" si="2644"/>
        <v>1.33</v>
      </c>
      <c r="HA1102" s="12">
        <f t="shared" si="2645"/>
        <v>1.33</v>
      </c>
      <c r="HB1102" s="12">
        <f t="shared" si="2646"/>
        <v>1.33</v>
      </c>
      <c r="HC1102" s="12">
        <f t="shared" si="2647"/>
        <v>1.34</v>
      </c>
      <c r="HD1102" s="12">
        <f t="shared" si="2648"/>
        <v>1.34</v>
      </c>
      <c r="HE1102" s="12">
        <f t="shared" si="2649"/>
        <v>1.35</v>
      </c>
      <c r="HF1102" s="12">
        <f t="shared" si="2650"/>
        <v>1.35</v>
      </c>
      <c r="HG1102" s="12">
        <f t="shared" si="2651"/>
        <v>1.35</v>
      </c>
      <c r="HH1102" s="12">
        <f t="shared" si="2652"/>
        <v>1.36</v>
      </c>
      <c r="HI1102" s="12">
        <f t="shared" si="2653"/>
        <v>1.36</v>
      </c>
      <c r="HJ1102" s="12">
        <f t="shared" si="2654"/>
        <v>1.36</v>
      </c>
      <c r="HK1102" s="12">
        <f t="shared" si="2655"/>
        <v>1.36</v>
      </c>
      <c r="HL1102" s="12">
        <f t="shared" si="2656"/>
        <v>1.37</v>
      </c>
      <c r="HM1102" s="12">
        <f t="shared" si="2657"/>
        <v>1.37</v>
      </c>
      <c r="HN1102" s="12">
        <f t="shared" si="2658"/>
        <v>1.37</v>
      </c>
      <c r="HO1102" s="12">
        <f t="shared" si="2659"/>
        <v>1.37</v>
      </c>
      <c r="HP1102" s="12">
        <f t="shared" si="2660"/>
        <v>1.37</v>
      </c>
      <c r="HQ1102" s="12">
        <f t="shared" si="2661"/>
        <v>1.37</v>
      </c>
      <c r="HR1102" s="12">
        <f t="shared" si="2662"/>
        <v>1.37</v>
      </c>
      <c r="HS1102" s="12">
        <f t="shared" si="2663"/>
        <v>1.37</v>
      </c>
    </row>
    <row r="1103" spans="23:227" x14ac:dyDescent="0.25">
      <c r="W1103" s="12">
        <f t="shared" si="2544"/>
        <v>10.97999999999981</v>
      </c>
      <c r="X1103" s="12">
        <f t="shared" si="2664"/>
        <v>-0.84457188045735199</v>
      </c>
      <c r="Y1103" s="12">
        <f t="shared" si="2665"/>
        <v>-0.8447008730315777</v>
      </c>
      <c r="Z1103" s="12">
        <f t="shared" si="2665"/>
        <v>-0.84508772345415772</v>
      </c>
      <c r="AA1103" s="12">
        <f t="shared" si="2665"/>
        <v>-0.84573204995042983</v>
      </c>
      <c r="AB1103" s="12">
        <f t="shared" si="2665"/>
        <v>-0.84663321664793267</v>
      </c>
      <c r="AC1103" s="12">
        <f t="shared" si="2665"/>
        <v>-0.84779033420393513</v>
      </c>
      <c r="AD1103" s="12">
        <f t="shared" si="2665"/>
        <v>-0.84920226068310989</v>
      </c>
      <c r="AE1103" s="12">
        <f t="shared" si="2665"/>
        <v>-0.85086760268448591</v>
      </c>
      <c r="AF1103" s="12">
        <f t="shared" si="2665"/>
        <v>-0.85278471671656697</v>
      </c>
      <c r="AG1103" s="12">
        <f t="shared" si="2665"/>
        <v>-0.85495171081925947</v>
      </c>
      <c r="AH1103" s="12">
        <f t="shared" si="2665"/>
        <v>-0.85736644643100834</v>
      </c>
      <c r="AI1103" s="12">
        <f t="shared" si="2665"/>
        <v>-0.86002654049929939</v>
      </c>
      <c r="AJ1103" s="12">
        <f t="shared" si="2665"/>
        <v>-0.86292936783244434</v>
      </c>
      <c r="AK1103" s="12">
        <f t="shared" si="2665"/>
        <v>-0.86607206369032785</v>
      </c>
      <c r="AL1103" s="12">
        <f t="shared" si="2665"/>
        <v>-0.86945152661156044</v>
      </c>
      <c r="AM1103" s="12">
        <f t="shared" si="2665"/>
        <v>-0.87306442147424645</v>
      </c>
      <c r="AN1103" s="12">
        <f t="shared" si="2558"/>
        <v>-0.87690718278734658</v>
      </c>
      <c r="AO1103" s="12">
        <f t="shared" si="2558"/>
        <v>-0.88097601820938676</v>
      </c>
      <c r="AP1103" s="12">
        <f t="shared" si="2558"/>
        <v>-0.88526691229104204</v>
      </c>
      <c r="AQ1103" s="12">
        <f t="shared" si="2558"/>
        <v>-0.88977563043789965</v>
      </c>
      <c r="AR1103" s="12">
        <f t="shared" si="2558"/>
        <v>-0.89449772308949294</v>
      </c>
      <c r="AS1103" s="12">
        <f t="shared" si="2558"/>
        <v>-0.89942853011047974</v>
      </c>
      <c r="AT1103" s="12">
        <f t="shared" si="2558"/>
        <v>-0.90456318538963409</v>
      </c>
      <c r="AU1103" s="12">
        <f t="shared" si="2558"/>
        <v>-0.90989662164210983</v>
      </c>
      <c r="AV1103" s="12">
        <f t="shared" si="2558"/>
        <v>-0.91542357541023922</v>
      </c>
      <c r="AW1103" s="12">
        <f t="shared" si="2558"/>
        <v>-0.92113859225793038</v>
      </c>
      <c r="AX1103" s="12">
        <f t="shared" si="2558"/>
        <v>-0.92703603215353714</v>
      </c>
      <c r="AY1103" s="12">
        <f t="shared" si="2558"/>
        <v>-0.93311007503588894</v>
      </c>
      <c r="AZ1103" s="12">
        <f t="shared" si="2558"/>
        <v>-0.93935472655798891</v>
      </c>
      <c r="BA1103" s="12">
        <f t="shared" si="2558"/>
        <v>-0.94576382400271086</v>
      </c>
      <c r="BB1103" s="12">
        <f t="shared" si="2558"/>
        <v>-0.95233104236465638</v>
      </c>
      <c r="BC1103" s="12">
        <f t="shared" si="2558"/>
        <v>-0.95904990059217221</v>
      </c>
      <c r="BD1103" s="12">
        <f t="shared" si="2559"/>
        <v>-0.96591376798336537</v>
      </c>
      <c r="BE1103" s="12">
        <f t="shared" si="2554"/>
        <v>-0.97291587072980545</v>
      </c>
      <c r="BF1103" s="12">
        <f t="shared" si="2554"/>
        <v>-0.98004929860145584</v>
      </c>
      <c r="BG1103" s="12">
        <f t="shared" si="2554"/>
        <v>-0.98730701176623648</v>
      </c>
      <c r="BH1103" s="12">
        <f t="shared" si="2554"/>
        <v>-0.99468184773748791</v>
      </c>
      <c r="BI1103" s="12">
        <f t="shared" si="2554"/>
        <v>-1.0021665284424814</v>
      </c>
      <c r="BJ1103" s="12">
        <f t="shared" si="2554"/>
        <v>-1.0097536674049974</v>
      </c>
      <c r="BK1103" s="12">
        <f t="shared" si="2554"/>
        <v>-1.0174357770348865</v>
      </c>
      <c r="BL1103" s="12">
        <f t="shared" si="2554"/>
        <v>-1.0252052760174164</v>
      </c>
      <c r="BM1103" s="12">
        <f t="shared" si="2554"/>
        <v>-1.0330544967951139</v>
      </c>
      <c r="BN1103" s="12">
        <f t="shared" si="2554"/>
        <v>-1.0409756931347198</v>
      </c>
      <c r="BO1103" s="12">
        <f t="shared" si="2554"/>
        <v>-1.0489610477717841</v>
      </c>
      <c r="BP1103" s="12">
        <f t="shared" si="2554"/>
        <v>-1.057002680125364</v>
      </c>
      <c r="BQ1103" s="12">
        <f t="shared" si="2554"/>
        <v>-1.0650926540752041</v>
      </c>
      <c r="BR1103" s="12">
        <f t="shared" si="2554"/>
        <v>-1.0732229857937308</v>
      </c>
      <c r="BS1103" s="12">
        <f t="shared" si="2554"/>
        <v>-1.0813856516251243</v>
      </c>
      <c r="BT1103" s="12">
        <f t="shared" si="2554"/>
        <v>-1.0895725960036999</v>
      </c>
      <c r="BU1103" s="12">
        <f t="shared" si="2560"/>
        <v>-1.0977757394037775</v>
      </c>
      <c r="BV1103" s="12">
        <f t="shared" si="2560"/>
        <v>-1.1059869863131988</v>
      </c>
      <c r="BW1103" s="12">
        <f t="shared" si="2560"/>
        <v>-1.1141982332226203</v>
      </c>
      <c r="BX1103" s="12">
        <f t="shared" si="2560"/>
        <v>-1.1224013766226981</v>
      </c>
      <c r="BY1103" s="12">
        <f t="shared" si="2560"/>
        <v>-1.1305883210012735</v>
      </c>
      <c r="BZ1103" s="12">
        <f t="shared" si="2560"/>
        <v>-1.1387509868326671</v>
      </c>
      <c r="CA1103" s="12">
        <f t="shared" si="2560"/>
        <v>-1.1468813185511937</v>
      </c>
      <c r="CB1103" s="12">
        <f t="shared" si="2560"/>
        <v>-1.154971292501034</v>
      </c>
      <c r="CC1103" s="12">
        <f t="shared" si="2560"/>
        <v>-1.1630129248546137</v>
      </c>
      <c r="CD1103" s="12">
        <f t="shared" si="2560"/>
        <v>-1.170998279491678</v>
      </c>
      <c r="CE1103" s="12">
        <f t="shared" si="2560"/>
        <v>-1.1789194758312838</v>
      </c>
      <c r="CF1103" s="12">
        <f t="shared" si="2560"/>
        <v>-1.1867686966089814</v>
      </c>
      <c r="CG1103" s="12">
        <f t="shared" si="2560"/>
        <v>-1.1945381955915113</v>
      </c>
      <c r="CH1103" s="12">
        <f t="shared" si="2560"/>
        <v>-1.2022203052214002</v>
      </c>
      <c r="CI1103" s="12">
        <f t="shared" si="2555"/>
        <v>-1.2098074441839164</v>
      </c>
      <c r="CJ1103" s="12">
        <f t="shared" si="2555"/>
        <v>-1.2172921248889099</v>
      </c>
      <c r="CK1103" s="12">
        <f t="shared" si="2555"/>
        <v>-1.2246669608601615</v>
      </c>
      <c r="CL1103" s="12">
        <f t="shared" si="2555"/>
        <v>-1.2319246740249421</v>
      </c>
      <c r="CM1103" s="12">
        <f t="shared" si="2555"/>
        <v>-1.2390581018965925</v>
      </c>
      <c r="CN1103" s="12">
        <f t="shared" si="2555"/>
        <v>-1.2460602046430327</v>
      </c>
      <c r="CO1103" s="12">
        <f t="shared" si="2555"/>
        <v>-1.2529240720342256</v>
      </c>
      <c r="CP1103" s="12">
        <f t="shared" si="2555"/>
        <v>-1.2596429302617416</v>
      </c>
      <c r="CQ1103" s="12">
        <f t="shared" si="2555"/>
        <v>-1.266210148623687</v>
      </c>
      <c r="CR1103" s="12">
        <f t="shared" si="2555"/>
        <v>-1.2726192460684089</v>
      </c>
      <c r="CS1103" s="12">
        <f t="shared" si="2555"/>
        <v>-1.2788638975905091</v>
      </c>
      <c r="CT1103" s="12">
        <f t="shared" si="2555"/>
        <v>-1.2849379404728609</v>
      </c>
      <c r="CU1103" s="12">
        <f t="shared" si="2555"/>
        <v>-1.2908353803684676</v>
      </c>
      <c r="CV1103" s="12">
        <f t="shared" si="2555"/>
        <v>-1.2965503972161587</v>
      </c>
      <c r="CW1103" s="12">
        <f t="shared" si="2555"/>
        <v>-1.3020773509842882</v>
      </c>
      <c r="CX1103" s="12">
        <f t="shared" si="2555"/>
        <v>-1.3074107872367637</v>
      </c>
      <c r="CY1103" s="12">
        <f t="shared" si="2561"/>
        <v>-1.3125454425159182</v>
      </c>
      <c r="CZ1103" s="12">
        <f t="shared" si="2556"/>
        <v>-1.317476249536905</v>
      </c>
      <c r="DA1103" s="12">
        <f t="shared" si="2556"/>
        <v>-1.3221983421884982</v>
      </c>
      <c r="DB1103" s="12">
        <f t="shared" si="2556"/>
        <v>-1.3267070603353559</v>
      </c>
      <c r="DC1103" s="12">
        <f t="shared" si="2556"/>
        <v>-1.3309979544170112</v>
      </c>
      <c r="DD1103" s="12">
        <f t="shared" si="2556"/>
        <v>-1.3350667898390514</v>
      </c>
      <c r="DE1103" s="12">
        <f t="shared" si="2556"/>
        <v>-1.3389095511521514</v>
      </c>
      <c r="DF1103" s="12">
        <f t="shared" si="2556"/>
        <v>-1.3425224460148375</v>
      </c>
      <c r="DG1103" s="12">
        <f t="shared" si="2556"/>
        <v>-1.34590190893607</v>
      </c>
      <c r="DH1103" s="12">
        <f t="shared" si="2556"/>
        <v>-1.3490446047939537</v>
      </c>
      <c r="DI1103" s="12">
        <f t="shared" si="2556"/>
        <v>-1.3519474321270986</v>
      </c>
      <c r="DJ1103" s="12">
        <f t="shared" si="2556"/>
        <v>-1.3546075261953896</v>
      </c>
      <c r="DK1103" s="12">
        <f t="shared" si="2556"/>
        <v>-1.3570222618071386</v>
      </c>
      <c r="DL1103" s="12">
        <f t="shared" si="2556"/>
        <v>-1.3591892559098309</v>
      </c>
      <c r="DM1103" s="12">
        <f t="shared" si="2556"/>
        <v>-1.3611063699419121</v>
      </c>
      <c r="DN1103" s="12">
        <f t="shared" si="2556"/>
        <v>-1.3627717119432881</v>
      </c>
      <c r="DO1103" s="12">
        <f t="shared" si="2556"/>
        <v>-1.3641836384224628</v>
      </c>
      <c r="DP1103" s="12">
        <f t="shared" si="2562"/>
        <v>-1.3653407559784652</v>
      </c>
      <c r="DQ1103" s="12">
        <f t="shared" si="2557"/>
        <v>-1.3662419226759681</v>
      </c>
      <c r="DR1103" s="12">
        <f t="shared" si="2557"/>
        <v>-1.3668862491722402</v>
      </c>
      <c r="DS1103" s="12">
        <f t="shared" si="2557"/>
        <v>-1.3672730995948204</v>
      </c>
      <c r="DT1103" s="12">
        <f t="shared" si="2666"/>
        <v>-1.367402092169046</v>
      </c>
      <c r="DV1103">
        <v>10.97999999999981</v>
      </c>
      <c r="DW1103" s="12">
        <f t="shared" si="2563"/>
        <v>0.84</v>
      </c>
      <c r="DX1103" s="12">
        <f t="shared" si="2564"/>
        <v>0.84</v>
      </c>
      <c r="DY1103" s="12">
        <f t="shared" si="2565"/>
        <v>0.85</v>
      </c>
      <c r="DZ1103" s="12">
        <f t="shared" si="2566"/>
        <v>0.85</v>
      </c>
      <c r="EA1103" s="12">
        <f t="shared" si="2567"/>
        <v>0.85</v>
      </c>
      <c r="EB1103" s="12">
        <f t="shared" si="2568"/>
        <v>0.85</v>
      </c>
      <c r="EC1103" s="12">
        <f t="shared" si="2569"/>
        <v>0.85</v>
      </c>
      <c r="ED1103" s="12">
        <f t="shared" si="2570"/>
        <v>0.85</v>
      </c>
      <c r="EE1103" s="12">
        <f t="shared" si="2571"/>
        <v>0.85</v>
      </c>
      <c r="EF1103" s="12">
        <f t="shared" si="2572"/>
        <v>0.85</v>
      </c>
      <c r="EG1103" s="12">
        <f t="shared" si="2573"/>
        <v>0.86</v>
      </c>
      <c r="EH1103" s="12">
        <f t="shared" si="2574"/>
        <v>0.86</v>
      </c>
      <c r="EI1103" s="12">
        <f t="shared" si="2575"/>
        <v>0.86</v>
      </c>
      <c r="EJ1103" s="12">
        <f t="shared" si="2576"/>
        <v>0.87</v>
      </c>
      <c r="EK1103" s="12">
        <f t="shared" si="2577"/>
        <v>0.87</v>
      </c>
      <c r="EL1103" s="12">
        <f t="shared" si="2578"/>
        <v>0.87</v>
      </c>
      <c r="EM1103" s="12">
        <f t="shared" si="2579"/>
        <v>0.88</v>
      </c>
      <c r="EN1103" s="12">
        <f t="shared" si="2580"/>
        <v>0.88</v>
      </c>
      <c r="EO1103" s="12">
        <f t="shared" si="2581"/>
        <v>0.89</v>
      </c>
      <c r="EP1103" s="12">
        <f t="shared" si="2582"/>
        <v>0.89</v>
      </c>
      <c r="EQ1103" s="12">
        <f t="shared" si="2583"/>
        <v>0.89</v>
      </c>
      <c r="ER1103" s="12">
        <f t="shared" si="2584"/>
        <v>0.9</v>
      </c>
      <c r="ES1103" s="12">
        <f t="shared" si="2585"/>
        <v>0.9</v>
      </c>
      <c r="ET1103" s="12">
        <f t="shared" si="2586"/>
        <v>0.91</v>
      </c>
      <c r="EU1103" s="12">
        <f t="shared" si="2587"/>
        <v>0.92</v>
      </c>
      <c r="EV1103" s="12">
        <f t="shared" si="2588"/>
        <v>0.92</v>
      </c>
      <c r="EW1103" s="12">
        <f t="shared" si="2589"/>
        <v>0.93</v>
      </c>
      <c r="EX1103" s="12">
        <f t="shared" si="2590"/>
        <v>0.93</v>
      </c>
      <c r="EY1103" s="12">
        <f t="shared" si="2591"/>
        <v>0.94</v>
      </c>
      <c r="EZ1103" s="12">
        <f t="shared" si="2592"/>
        <v>0.95</v>
      </c>
      <c r="FA1103" s="12">
        <f t="shared" si="2593"/>
        <v>0.95</v>
      </c>
      <c r="FB1103" s="12">
        <f t="shared" si="2594"/>
        <v>0.96</v>
      </c>
      <c r="FC1103" s="12">
        <f t="shared" si="2595"/>
        <v>0.97</v>
      </c>
      <c r="FD1103" s="12">
        <f t="shared" si="2596"/>
        <v>0.97</v>
      </c>
      <c r="FE1103" s="12">
        <f t="shared" si="2597"/>
        <v>0.98</v>
      </c>
      <c r="FF1103" s="12">
        <f t="shared" si="2598"/>
        <v>0.99</v>
      </c>
      <c r="FG1103" s="12">
        <f t="shared" si="2599"/>
        <v>0.99</v>
      </c>
      <c r="FH1103" s="12">
        <f t="shared" si="2600"/>
        <v>1</v>
      </c>
      <c r="FI1103" s="12">
        <f t="shared" si="2601"/>
        <v>1.01</v>
      </c>
      <c r="FJ1103" s="12">
        <f t="shared" si="2602"/>
        <v>1.02</v>
      </c>
      <c r="FK1103" s="12">
        <f t="shared" si="2603"/>
        <v>1.03</v>
      </c>
      <c r="FL1103" s="12">
        <f t="shared" si="2604"/>
        <v>1.03</v>
      </c>
      <c r="FM1103" s="12">
        <f t="shared" si="2605"/>
        <v>1.04</v>
      </c>
      <c r="FN1103" s="12">
        <f t="shared" si="2606"/>
        <v>1.05</v>
      </c>
      <c r="FO1103" s="12">
        <f t="shared" si="2607"/>
        <v>1.06</v>
      </c>
      <c r="FP1103" s="12">
        <f t="shared" si="2608"/>
        <v>1.07</v>
      </c>
      <c r="FQ1103" s="12">
        <f t="shared" si="2609"/>
        <v>1.07</v>
      </c>
      <c r="FR1103" s="12">
        <f t="shared" si="2610"/>
        <v>1.08</v>
      </c>
      <c r="FS1103" s="12">
        <f t="shared" si="2611"/>
        <v>1.0900000000000001</v>
      </c>
      <c r="FT1103" s="12">
        <f t="shared" si="2612"/>
        <v>1.1000000000000001</v>
      </c>
      <c r="FU1103" s="12">
        <f t="shared" si="2613"/>
        <v>1.1100000000000001</v>
      </c>
      <c r="FV1103" s="12">
        <f t="shared" si="2614"/>
        <v>1.1100000000000001</v>
      </c>
      <c r="FW1103" s="12">
        <f t="shared" si="2615"/>
        <v>1.1200000000000001</v>
      </c>
      <c r="FX1103" s="12">
        <f t="shared" si="2616"/>
        <v>1.1299999999999999</v>
      </c>
      <c r="FY1103" s="12">
        <f t="shared" si="2617"/>
        <v>1.1399999999999999</v>
      </c>
      <c r="FZ1103" s="12">
        <f t="shared" si="2618"/>
        <v>1.1499999999999999</v>
      </c>
      <c r="GA1103" s="12">
        <f t="shared" si="2619"/>
        <v>1.1499999999999999</v>
      </c>
      <c r="GB1103" s="12">
        <f t="shared" si="2620"/>
        <v>1.1599999999999999</v>
      </c>
      <c r="GC1103" s="12">
        <f t="shared" si="2621"/>
        <v>1.17</v>
      </c>
      <c r="GD1103" s="12">
        <f t="shared" si="2622"/>
        <v>1.18</v>
      </c>
      <c r="GE1103" s="12">
        <f t="shared" si="2623"/>
        <v>1.19</v>
      </c>
      <c r="GF1103" s="12">
        <f t="shared" si="2624"/>
        <v>1.19</v>
      </c>
      <c r="GG1103" s="12">
        <f t="shared" si="2625"/>
        <v>1.2</v>
      </c>
      <c r="GH1103" s="12">
        <f t="shared" si="2626"/>
        <v>1.21</v>
      </c>
      <c r="GI1103" s="12">
        <f t="shared" si="2627"/>
        <v>1.22</v>
      </c>
      <c r="GJ1103" s="12">
        <f t="shared" si="2628"/>
        <v>1.22</v>
      </c>
      <c r="GK1103" s="12">
        <f t="shared" si="2629"/>
        <v>1.23</v>
      </c>
      <c r="GL1103" s="12">
        <f t="shared" si="2630"/>
        <v>1.24</v>
      </c>
      <c r="GM1103" s="12">
        <f t="shared" si="2631"/>
        <v>1.25</v>
      </c>
      <c r="GN1103" s="12">
        <f t="shared" si="2632"/>
        <v>1.25</v>
      </c>
      <c r="GO1103" s="12">
        <f t="shared" si="2633"/>
        <v>1.26</v>
      </c>
      <c r="GP1103" s="12">
        <f t="shared" si="2634"/>
        <v>1.27</v>
      </c>
      <c r="GQ1103" s="12">
        <f t="shared" si="2635"/>
        <v>1.27</v>
      </c>
      <c r="GR1103" s="12">
        <f t="shared" si="2636"/>
        <v>1.28</v>
      </c>
      <c r="GS1103" s="12">
        <f t="shared" si="2637"/>
        <v>1.28</v>
      </c>
      <c r="GT1103" s="12">
        <f t="shared" si="2638"/>
        <v>1.29</v>
      </c>
      <c r="GU1103" s="12">
        <f t="shared" si="2639"/>
        <v>1.3</v>
      </c>
      <c r="GV1103" s="12">
        <f t="shared" si="2640"/>
        <v>1.3</v>
      </c>
      <c r="GW1103" s="12">
        <f t="shared" si="2641"/>
        <v>1.31</v>
      </c>
      <c r="GX1103" s="12">
        <f t="shared" si="2642"/>
        <v>1.31</v>
      </c>
      <c r="GY1103" s="12">
        <f t="shared" si="2643"/>
        <v>1.32</v>
      </c>
      <c r="GZ1103" s="12">
        <f t="shared" si="2644"/>
        <v>1.32</v>
      </c>
      <c r="HA1103" s="12">
        <f t="shared" si="2645"/>
        <v>1.33</v>
      </c>
      <c r="HB1103" s="12">
        <f t="shared" si="2646"/>
        <v>1.33</v>
      </c>
      <c r="HC1103" s="12">
        <f t="shared" si="2647"/>
        <v>1.34</v>
      </c>
      <c r="HD1103" s="12">
        <f t="shared" si="2648"/>
        <v>1.34</v>
      </c>
      <c r="HE1103" s="12">
        <f t="shared" si="2649"/>
        <v>1.34</v>
      </c>
      <c r="HF1103" s="12">
        <f t="shared" si="2650"/>
        <v>1.35</v>
      </c>
      <c r="HG1103" s="12">
        <f t="shared" si="2651"/>
        <v>1.35</v>
      </c>
      <c r="HH1103" s="12">
        <f t="shared" si="2652"/>
        <v>1.35</v>
      </c>
      <c r="HI1103" s="12">
        <f t="shared" si="2653"/>
        <v>1.35</v>
      </c>
      <c r="HJ1103" s="12">
        <f t="shared" si="2654"/>
        <v>1.36</v>
      </c>
      <c r="HK1103" s="12">
        <f t="shared" si="2655"/>
        <v>1.36</v>
      </c>
      <c r="HL1103" s="12">
        <f t="shared" si="2656"/>
        <v>1.36</v>
      </c>
      <c r="HM1103" s="12">
        <f t="shared" si="2657"/>
        <v>1.36</v>
      </c>
      <c r="HN1103" s="12">
        <f t="shared" si="2658"/>
        <v>1.36</v>
      </c>
      <c r="HO1103" s="12">
        <f t="shared" si="2659"/>
        <v>1.37</v>
      </c>
      <c r="HP1103" s="12">
        <f t="shared" si="2660"/>
        <v>1.37</v>
      </c>
      <c r="HQ1103" s="12">
        <f t="shared" si="2661"/>
        <v>1.37</v>
      </c>
      <c r="HR1103" s="12">
        <f t="shared" si="2662"/>
        <v>1.37</v>
      </c>
      <c r="HS1103" s="12">
        <f t="shared" si="2663"/>
        <v>1.37</v>
      </c>
    </row>
    <row r="1104" spans="23:227" x14ac:dyDescent="0.25">
      <c r="W1104" s="12">
        <f t="shared" si="2544"/>
        <v>10.98999999999981</v>
      </c>
      <c r="X1104" s="12">
        <f t="shared" si="2664"/>
        <v>-0.84206855103720701</v>
      </c>
      <c r="Y1104" s="12">
        <f t="shared" si="2665"/>
        <v>-0.84219716127463762</v>
      </c>
      <c r="Z1104" s="12">
        <f t="shared" si="2665"/>
        <v>-0.84258286506415248</v>
      </c>
      <c r="AA1104" s="12">
        <f t="shared" si="2665"/>
        <v>-0.84322528176267775</v>
      </c>
      <c r="AB1104" s="12">
        <f t="shared" si="2665"/>
        <v>-0.844123777382492</v>
      </c>
      <c r="AC1104" s="12">
        <f t="shared" si="2665"/>
        <v>-0.84527746521689529</v>
      </c>
      <c r="AD1104" s="12">
        <f t="shared" si="2665"/>
        <v>-0.84668520671528125</v>
      </c>
      <c r="AE1104" s="12">
        <f t="shared" si="2665"/>
        <v>-0.8483456126067499</v>
      </c>
      <c r="AF1104" s="12">
        <f t="shared" si="2665"/>
        <v>-0.85025704427114934</v>
      </c>
      <c r="AG1104" s="12">
        <f t="shared" si="2665"/>
        <v>-0.85241761535619698</v>
      </c>
      <c r="AH1104" s="12">
        <f t="shared" si="2665"/>
        <v>-0.8548251936390806</v>
      </c>
      <c r="AI1104" s="12">
        <f t="shared" si="2665"/>
        <v>-0.85747740313070553</v>
      </c>
      <c r="AJ1104" s="12">
        <f t="shared" si="2665"/>
        <v>-0.86037162642050868</v>
      </c>
      <c r="AK1104" s="12">
        <f t="shared" si="2665"/>
        <v>-0.86350500725952695</v>
      </c>
      <c r="AL1104" s="12">
        <f t="shared" si="2665"/>
        <v>-0.86687445337916957</v>
      </c>
      <c r="AM1104" s="12">
        <f t="shared" si="2665"/>
        <v>-0.87047663954291488</v>
      </c>
      <c r="AN1104" s="12">
        <f t="shared" si="2558"/>
        <v>-0.87430801082791632</v>
      </c>
      <c r="AO1104" s="12">
        <f t="shared" si="2558"/>
        <v>-0.87836478613328273</v>
      </c>
      <c r="AP1104" s="12">
        <f t="shared" si="2558"/>
        <v>-0.8826429619115681</v>
      </c>
      <c r="AQ1104" s="12">
        <f t="shared" si="2558"/>
        <v>-0.88713831611978966</v>
      </c>
      <c r="AR1104" s="12">
        <f t="shared" si="2558"/>
        <v>-0.89184641238607476</v>
      </c>
      <c r="AS1104" s="12">
        <f t="shared" si="2558"/>
        <v>-0.89676260438782363</v>
      </c>
      <c r="AT1104" s="12">
        <f t="shared" si="2558"/>
        <v>-0.90188204043706988</v>
      </c>
      <c r="AU1104" s="12">
        <f t="shared" si="2558"/>
        <v>-0.90719966826850973</v>
      </c>
      <c r="AV1104" s="12">
        <f t="shared" si="2558"/>
        <v>-0.91271024002547851</v>
      </c>
      <c r="AW1104" s="12">
        <f t="shared" si="2558"/>
        <v>-0.91840831743895168</v>
      </c>
      <c r="AX1104" s="12">
        <f t="shared" si="2558"/>
        <v>-0.92428827719445927</v>
      </c>
      <c r="AY1104" s="12">
        <f t="shared" si="2558"/>
        <v>-0.93034431648161864</v>
      </c>
      <c r="AZ1104" s="12">
        <f t="shared" si="2558"/>
        <v>-0.93657045872080802</v>
      </c>
      <c r="BA1104" s="12">
        <f t="shared" si="2558"/>
        <v>-0.9429605594613284</v>
      </c>
      <c r="BB1104" s="12">
        <f t="shared" si="2558"/>
        <v>-0.94950831244523515</v>
      </c>
      <c r="BC1104" s="12">
        <f t="shared" si="2558"/>
        <v>-0.95620725583085309</v>
      </c>
      <c r="BD1104" s="12">
        <f t="shared" si="2559"/>
        <v>-0.96305077856983379</v>
      </c>
      <c r="BE1104" s="12">
        <f t="shared" si="2554"/>
        <v>-0.97003212693146235</v>
      </c>
      <c r="BF1104" s="12">
        <f t="shared" si="2554"/>
        <v>-0.97714441116777417</v>
      </c>
      <c r="BG1104" s="12">
        <f t="shared" si="2554"/>
        <v>-0.98438061231290463</v>
      </c>
      <c r="BH1104" s="12">
        <f t="shared" si="2554"/>
        <v>-0.99173358910996057</v>
      </c>
      <c r="BI1104" s="12">
        <f t="shared" si="2554"/>
        <v>-0.99919608505857904</v>
      </c>
      <c r="BJ1104" s="12">
        <f t="shared" si="2554"/>
        <v>-1.0067607355762165</v>
      </c>
      <c r="BK1104" s="12">
        <f t="shared" si="2554"/>
        <v>-1.0144200752661039</v>
      </c>
      <c r="BL1104" s="12">
        <f t="shared" si="2554"/>
        <v>-1.02216654528469</v>
      </c>
      <c r="BM1104" s="12">
        <f t="shared" si="2554"/>
        <v>-1.0299925008013096</v>
      </c>
      <c r="BN1104" s="12">
        <f t="shared" si="2554"/>
        <v>-1.0378902185427066</v>
      </c>
      <c r="BO1104" s="12">
        <f t="shared" si="2554"/>
        <v>-1.0458519044149734</v>
      </c>
      <c r="BP1104" s="12">
        <f t="shared" si="2554"/>
        <v>-1.0538697011953799</v>
      </c>
      <c r="BQ1104" s="12">
        <f t="shared" si="2554"/>
        <v>-1.0619356962865043</v>
      </c>
      <c r="BR1104" s="12">
        <f t="shared" si="2554"/>
        <v>-1.070041929525011</v>
      </c>
      <c r="BS1104" s="12">
        <f t="shared" si="2554"/>
        <v>-1.078180401037371</v>
      </c>
      <c r="BT1104" s="12">
        <f t="shared" si="2554"/>
        <v>-1.0863430791347712</v>
      </c>
      <c r="BU1104" s="12">
        <f t="shared" si="2560"/>
        <v>-1.0945219082394215</v>
      </c>
      <c r="BV1104" s="12">
        <f t="shared" si="2560"/>
        <v>-1.1027088168344377</v>
      </c>
      <c r="BW1104" s="12">
        <f t="shared" si="2560"/>
        <v>-1.1108957254294538</v>
      </c>
      <c r="BX1104" s="12">
        <f t="shared" si="2560"/>
        <v>-1.1190745545341041</v>
      </c>
      <c r="BY1104" s="12">
        <f t="shared" si="2560"/>
        <v>-1.1272372326315043</v>
      </c>
      <c r="BZ1104" s="12">
        <f t="shared" si="2560"/>
        <v>-1.1353757041438644</v>
      </c>
      <c r="CA1104" s="12">
        <f t="shared" si="2560"/>
        <v>-1.143481937382371</v>
      </c>
      <c r="CB1104" s="12">
        <f t="shared" si="2560"/>
        <v>-1.1515479324734954</v>
      </c>
      <c r="CC1104" s="12">
        <f t="shared" si="2560"/>
        <v>-1.1595657292539019</v>
      </c>
      <c r="CD1104" s="12">
        <f t="shared" si="2560"/>
        <v>-1.1675274151261688</v>
      </c>
      <c r="CE1104" s="12">
        <f t="shared" si="2560"/>
        <v>-1.1754251328675658</v>
      </c>
      <c r="CF1104" s="12">
        <f t="shared" si="2560"/>
        <v>-1.1832510883841854</v>
      </c>
      <c r="CG1104" s="12">
        <f t="shared" si="2560"/>
        <v>-1.1909975584027714</v>
      </c>
      <c r="CH1104" s="12">
        <f t="shared" si="2560"/>
        <v>-1.1986568980926586</v>
      </c>
      <c r="CI1104" s="12">
        <f t="shared" si="2555"/>
        <v>-1.2062215486102963</v>
      </c>
      <c r="CJ1104" s="12">
        <f t="shared" si="2555"/>
        <v>-1.2136840445589148</v>
      </c>
      <c r="CK1104" s="12">
        <f t="shared" si="2555"/>
        <v>-1.2210370213559707</v>
      </c>
      <c r="CL1104" s="12">
        <f t="shared" si="2555"/>
        <v>-1.2282732225011013</v>
      </c>
      <c r="CM1104" s="12">
        <f t="shared" si="2555"/>
        <v>-1.2353855067374131</v>
      </c>
      <c r="CN1104" s="12">
        <f t="shared" si="2555"/>
        <v>-1.2423668550990417</v>
      </c>
      <c r="CO1104" s="12">
        <f t="shared" si="2555"/>
        <v>-1.2492103778380221</v>
      </c>
      <c r="CP1104" s="12">
        <f t="shared" si="2555"/>
        <v>-1.2559093212236401</v>
      </c>
      <c r="CQ1104" s="12">
        <f t="shared" si="2555"/>
        <v>-1.2624570742075469</v>
      </c>
      <c r="CR1104" s="12">
        <f t="shared" si="2555"/>
        <v>-1.2688471749480674</v>
      </c>
      <c r="CS1104" s="12">
        <f t="shared" si="2555"/>
        <v>-1.2750733171872568</v>
      </c>
      <c r="CT1104" s="12">
        <f t="shared" si="2555"/>
        <v>-1.2811293564744162</v>
      </c>
      <c r="CU1104" s="12">
        <f t="shared" si="2555"/>
        <v>-1.2870093162299236</v>
      </c>
      <c r="CV1104" s="12">
        <f t="shared" si="2555"/>
        <v>-1.2927073936433966</v>
      </c>
      <c r="CW1104" s="12">
        <f t="shared" si="2555"/>
        <v>-1.2982179654003656</v>
      </c>
      <c r="CX1104" s="12">
        <f t="shared" si="2555"/>
        <v>-1.3035355932318056</v>
      </c>
      <c r="CY1104" s="12">
        <f t="shared" si="2561"/>
        <v>-1.3086550292810517</v>
      </c>
      <c r="CZ1104" s="12">
        <f t="shared" si="2556"/>
        <v>-1.3135712212828006</v>
      </c>
      <c r="DA1104" s="12">
        <f t="shared" si="2556"/>
        <v>-1.3182793175490857</v>
      </c>
      <c r="DB1104" s="12">
        <f t="shared" si="2556"/>
        <v>-1.3227746717573072</v>
      </c>
      <c r="DC1104" s="12">
        <f t="shared" si="2556"/>
        <v>-1.3270528475355925</v>
      </c>
      <c r="DD1104" s="12">
        <f t="shared" si="2556"/>
        <v>-1.3311096228409589</v>
      </c>
      <c r="DE1104" s="12">
        <f t="shared" si="2556"/>
        <v>-1.3349409941259605</v>
      </c>
      <c r="DF1104" s="12">
        <f t="shared" si="2556"/>
        <v>-1.3385431802897056</v>
      </c>
      <c r="DG1104" s="12">
        <f t="shared" si="2556"/>
        <v>-1.3419126264093484</v>
      </c>
      <c r="DH1104" s="12">
        <f t="shared" si="2556"/>
        <v>-1.3450460072483665</v>
      </c>
      <c r="DI1104" s="12">
        <f t="shared" si="2556"/>
        <v>-1.3479402305381698</v>
      </c>
      <c r="DJ1104" s="12">
        <f t="shared" si="2556"/>
        <v>-1.3505924400297946</v>
      </c>
      <c r="DK1104" s="12">
        <f t="shared" si="2556"/>
        <v>-1.3530000183126785</v>
      </c>
      <c r="DL1104" s="12">
        <f t="shared" si="2556"/>
        <v>-1.3551605893977259</v>
      </c>
      <c r="DM1104" s="12">
        <f t="shared" si="2556"/>
        <v>-1.3570720210621254</v>
      </c>
      <c r="DN1104" s="12">
        <f t="shared" si="2556"/>
        <v>-1.3587324269535941</v>
      </c>
      <c r="DO1104" s="12">
        <f t="shared" si="2556"/>
        <v>-1.36014016845198</v>
      </c>
      <c r="DP1104" s="12">
        <f t="shared" si="2562"/>
        <v>-1.3612938562863832</v>
      </c>
      <c r="DQ1104" s="12">
        <f t="shared" si="2557"/>
        <v>-1.3621923519061976</v>
      </c>
      <c r="DR1104" s="12">
        <f t="shared" si="2557"/>
        <v>-1.3628347686047229</v>
      </c>
      <c r="DS1104" s="12">
        <f t="shared" si="2557"/>
        <v>-1.3632204723942376</v>
      </c>
      <c r="DT1104" s="12">
        <f t="shared" si="2666"/>
        <v>-1.3633490826316683</v>
      </c>
      <c r="DV1104">
        <v>10.98999999999981</v>
      </c>
      <c r="DW1104" s="12">
        <f t="shared" si="2563"/>
        <v>0.84</v>
      </c>
      <c r="DX1104" s="12">
        <f t="shared" si="2564"/>
        <v>0.84</v>
      </c>
      <c r="DY1104" s="12">
        <f t="shared" si="2565"/>
        <v>0.84</v>
      </c>
      <c r="DZ1104" s="12">
        <f t="shared" si="2566"/>
        <v>0.84</v>
      </c>
      <c r="EA1104" s="12">
        <f t="shared" si="2567"/>
        <v>0.84</v>
      </c>
      <c r="EB1104" s="12">
        <f t="shared" si="2568"/>
        <v>0.85</v>
      </c>
      <c r="EC1104" s="12">
        <f t="shared" si="2569"/>
        <v>0.85</v>
      </c>
      <c r="ED1104" s="12">
        <f t="shared" si="2570"/>
        <v>0.85</v>
      </c>
      <c r="EE1104" s="12">
        <f t="shared" si="2571"/>
        <v>0.85</v>
      </c>
      <c r="EF1104" s="12">
        <f t="shared" si="2572"/>
        <v>0.85</v>
      </c>
      <c r="EG1104" s="12">
        <f t="shared" si="2573"/>
        <v>0.85</v>
      </c>
      <c r="EH1104" s="12">
        <f t="shared" si="2574"/>
        <v>0.86</v>
      </c>
      <c r="EI1104" s="12">
        <f t="shared" si="2575"/>
        <v>0.86</v>
      </c>
      <c r="EJ1104" s="12">
        <f t="shared" si="2576"/>
        <v>0.86</v>
      </c>
      <c r="EK1104" s="12">
        <f t="shared" si="2577"/>
        <v>0.87</v>
      </c>
      <c r="EL1104" s="12">
        <f t="shared" si="2578"/>
        <v>0.87</v>
      </c>
      <c r="EM1104" s="12">
        <f t="shared" si="2579"/>
        <v>0.87</v>
      </c>
      <c r="EN1104" s="12">
        <f t="shared" si="2580"/>
        <v>0.88</v>
      </c>
      <c r="EO1104" s="12">
        <f t="shared" si="2581"/>
        <v>0.88</v>
      </c>
      <c r="EP1104" s="12">
        <f t="shared" si="2582"/>
        <v>0.89</v>
      </c>
      <c r="EQ1104" s="12">
        <f t="shared" si="2583"/>
        <v>0.89</v>
      </c>
      <c r="ER1104" s="12">
        <f t="shared" si="2584"/>
        <v>0.9</v>
      </c>
      <c r="ES1104" s="12">
        <f t="shared" si="2585"/>
        <v>0.9</v>
      </c>
      <c r="ET1104" s="12">
        <f t="shared" si="2586"/>
        <v>0.91</v>
      </c>
      <c r="EU1104" s="12">
        <f t="shared" si="2587"/>
        <v>0.91</v>
      </c>
      <c r="EV1104" s="12">
        <f t="shared" si="2588"/>
        <v>0.92</v>
      </c>
      <c r="EW1104" s="12">
        <f t="shared" si="2589"/>
        <v>0.92</v>
      </c>
      <c r="EX1104" s="12">
        <f t="shared" si="2590"/>
        <v>0.93</v>
      </c>
      <c r="EY1104" s="12">
        <f t="shared" si="2591"/>
        <v>0.94</v>
      </c>
      <c r="EZ1104" s="12">
        <f t="shared" si="2592"/>
        <v>0.94</v>
      </c>
      <c r="FA1104" s="12">
        <f t="shared" si="2593"/>
        <v>0.95</v>
      </c>
      <c r="FB1104" s="12">
        <f t="shared" si="2594"/>
        <v>0.96</v>
      </c>
      <c r="FC1104" s="12">
        <f t="shared" si="2595"/>
        <v>0.96</v>
      </c>
      <c r="FD1104" s="12">
        <f t="shared" si="2596"/>
        <v>0.97</v>
      </c>
      <c r="FE1104" s="12">
        <f t="shared" si="2597"/>
        <v>0.98</v>
      </c>
      <c r="FF1104" s="12">
        <f t="shared" si="2598"/>
        <v>0.98</v>
      </c>
      <c r="FG1104" s="12">
        <f t="shared" si="2599"/>
        <v>0.99</v>
      </c>
      <c r="FH1104" s="12">
        <f t="shared" si="2600"/>
        <v>1</v>
      </c>
      <c r="FI1104" s="12">
        <f t="shared" si="2601"/>
        <v>1.01</v>
      </c>
      <c r="FJ1104" s="12">
        <f t="shared" si="2602"/>
        <v>1.01</v>
      </c>
      <c r="FK1104" s="12">
        <f t="shared" si="2603"/>
        <v>1.02</v>
      </c>
      <c r="FL1104" s="12">
        <f t="shared" si="2604"/>
        <v>1.03</v>
      </c>
      <c r="FM1104" s="12">
        <f t="shared" si="2605"/>
        <v>1.04</v>
      </c>
      <c r="FN1104" s="12">
        <f t="shared" si="2606"/>
        <v>1.05</v>
      </c>
      <c r="FO1104" s="12">
        <f t="shared" si="2607"/>
        <v>1.05</v>
      </c>
      <c r="FP1104" s="12">
        <f t="shared" si="2608"/>
        <v>1.06</v>
      </c>
      <c r="FQ1104" s="12">
        <f t="shared" si="2609"/>
        <v>1.07</v>
      </c>
      <c r="FR1104" s="12">
        <f t="shared" si="2610"/>
        <v>1.08</v>
      </c>
      <c r="FS1104" s="12">
        <f t="shared" si="2611"/>
        <v>1.0900000000000001</v>
      </c>
      <c r="FT1104" s="12">
        <f t="shared" si="2612"/>
        <v>1.0900000000000001</v>
      </c>
      <c r="FU1104" s="12">
        <f t="shared" si="2613"/>
        <v>1.1000000000000001</v>
      </c>
      <c r="FV1104" s="12">
        <f t="shared" si="2614"/>
        <v>1.1100000000000001</v>
      </c>
      <c r="FW1104" s="12">
        <f t="shared" si="2615"/>
        <v>1.1200000000000001</v>
      </c>
      <c r="FX1104" s="12">
        <f t="shared" si="2616"/>
        <v>1.1299999999999999</v>
      </c>
      <c r="FY1104" s="12">
        <f t="shared" si="2617"/>
        <v>1.1399999999999999</v>
      </c>
      <c r="FZ1104" s="12">
        <f t="shared" si="2618"/>
        <v>1.1399999999999999</v>
      </c>
      <c r="GA1104" s="12">
        <f t="shared" si="2619"/>
        <v>1.1499999999999999</v>
      </c>
      <c r="GB1104" s="12">
        <f t="shared" si="2620"/>
        <v>1.1599999999999999</v>
      </c>
      <c r="GC1104" s="12">
        <f t="shared" si="2621"/>
        <v>1.17</v>
      </c>
      <c r="GD1104" s="12">
        <f t="shared" si="2622"/>
        <v>1.18</v>
      </c>
      <c r="GE1104" s="12">
        <f t="shared" si="2623"/>
        <v>1.18</v>
      </c>
      <c r="GF1104" s="12">
        <f t="shared" si="2624"/>
        <v>1.19</v>
      </c>
      <c r="GG1104" s="12">
        <f t="shared" si="2625"/>
        <v>1.2</v>
      </c>
      <c r="GH1104" s="12">
        <f t="shared" si="2626"/>
        <v>1.21</v>
      </c>
      <c r="GI1104" s="12">
        <f t="shared" si="2627"/>
        <v>1.21</v>
      </c>
      <c r="GJ1104" s="12">
        <f t="shared" si="2628"/>
        <v>1.22</v>
      </c>
      <c r="GK1104" s="12">
        <f t="shared" si="2629"/>
        <v>1.23</v>
      </c>
      <c r="GL1104" s="12">
        <f t="shared" si="2630"/>
        <v>1.24</v>
      </c>
      <c r="GM1104" s="12">
        <f t="shared" si="2631"/>
        <v>1.24</v>
      </c>
      <c r="GN1104" s="12">
        <f t="shared" si="2632"/>
        <v>1.25</v>
      </c>
      <c r="GO1104" s="12">
        <f t="shared" si="2633"/>
        <v>1.26</v>
      </c>
      <c r="GP1104" s="12">
        <f t="shared" si="2634"/>
        <v>1.26</v>
      </c>
      <c r="GQ1104" s="12">
        <f t="shared" si="2635"/>
        <v>1.27</v>
      </c>
      <c r="GR1104" s="12">
        <f t="shared" si="2636"/>
        <v>1.28</v>
      </c>
      <c r="GS1104" s="12">
        <f t="shared" si="2637"/>
        <v>1.28</v>
      </c>
      <c r="GT1104" s="12">
        <f t="shared" si="2638"/>
        <v>1.29</v>
      </c>
      <c r="GU1104" s="12">
        <f t="shared" si="2639"/>
        <v>1.29</v>
      </c>
      <c r="GV1104" s="12">
        <f t="shared" si="2640"/>
        <v>1.3</v>
      </c>
      <c r="GW1104" s="12">
        <f t="shared" si="2641"/>
        <v>1.3</v>
      </c>
      <c r="GX1104" s="12">
        <f t="shared" si="2642"/>
        <v>1.31</v>
      </c>
      <c r="GY1104" s="12">
        <f t="shared" si="2643"/>
        <v>1.31</v>
      </c>
      <c r="GZ1104" s="12">
        <f t="shared" si="2644"/>
        <v>1.32</v>
      </c>
      <c r="HA1104" s="12">
        <f t="shared" si="2645"/>
        <v>1.32</v>
      </c>
      <c r="HB1104" s="12">
        <f t="shared" si="2646"/>
        <v>1.33</v>
      </c>
      <c r="HC1104" s="12">
        <f t="shared" si="2647"/>
        <v>1.33</v>
      </c>
      <c r="HD1104" s="12">
        <f t="shared" si="2648"/>
        <v>1.33</v>
      </c>
      <c r="HE1104" s="12">
        <f t="shared" si="2649"/>
        <v>1.34</v>
      </c>
      <c r="HF1104" s="12">
        <f t="shared" si="2650"/>
        <v>1.34</v>
      </c>
      <c r="HG1104" s="12">
        <f t="shared" si="2651"/>
        <v>1.35</v>
      </c>
      <c r="HH1104" s="12">
        <f t="shared" si="2652"/>
        <v>1.35</v>
      </c>
      <c r="HI1104" s="12">
        <f t="shared" si="2653"/>
        <v>1.35</v>
      </c>
      <c r="HJ1104" s="12">
        <f t="shared" si="2654"/>
        <v>1.35</v>
      </c>
      <c r="HK1104" s="12">
        <f t="shared" si="2655"/>
        <v>1.36</v>
      </c>
      <c r="HL1104" s="12">
        <f t="shared" si="2656"/>
        <v>1.36</v>
      </c>
      <c r="HM1104" s="12">
        <f t="shared" si="2657"/>
        <v>1.36</v>
      </c>
      <c r="HN1104" s="12">
        <f t="shared" si="2658"/>
        <v>1.36</v>
      </c>
      <c r="HO1104" s="12">
        <f t="shared" si="2659"/>
        <v>1.36</v>
      </c>
      <c r="HP1104" s="12">
        <f t="shared" si="2660"/>
        <v>1.36</v>
      </c>
      <c r="HQ1104" s="12">
        <f t="shared" si="2661"/>
        <v>1.36</v>
      </c>
      <c r="HR1104" s="12">
        <f t="shared" si="2662"/>
        <v>1.36</v>
      </c>
      <c r="HS1104" s="12">
        <f t="shared" si="2663"/>
        <v>1.36</v>
      </c>
    </row>
    <row r="1105" spans="23:227" x14ac:dyDescent="0.25">
      <c r="W1105" s="12">
        <f t="shared" si="2544"/>
        <v>10.99999999999981</v>
      </c>
      <c r="X1105" s="12">
        <f t="shared" si="2664"/>
        <v>-0.83954213588236803</v>
      </c>
      <c r="Y1105" s="12">
        <f t="shared" si="2665"/>
        <v>-0.83967036025708885</v>
      </c>
      <c r="Z1105" s="12">
        <f t="shared" si="2665"/>
        <v>-0.84005490683927431</v>
      </c>
      <c r="AA1105" s="12">
        <f t="shared" si="2665"/>
        <v>-0.84069539612787458</v>
      </c>
      <c r="AB1105" s="12">
        <f t="shared" si="2665"/>
        <v>-0.84159119603728894</v>
      </c>
      <c r="AC1105" s="12">
        <f t="shared" si="2665"/>
        <v>-0.84274142252115813</v>
      </c>
      <c r="AD1105" s="12">
        <f t="shared" si="2665"/>
        <v>-0.84414494044481114</v>
      </c>
      <c r="AE1105" s="12">
        <f t="shared" si="2665"/>
        <v>-0.84580036470550612</v>
      </c>
      <c r="AF1105" s="12">
        <f t="shared" si="2665"/>
        <v>-0.84770606159935935</v>
      </c>
      <c r="AG1105" s="12">
        <f t="shared" si="2665"/>
        <v>-0.8498601504336144</v>
      </c>
      <c r="AH1105" s="12">
        <f t="shared" si="2665"/>
        <v>-0.85226050538265796</v>
      </c>
      <c r="AI1105" s="12">
        <f t="shared" si="2665"/>
        <v>-0.85490475758595386</v>
      </c>
      <c r="AJ1105" s="12">
        <f t="shared" si="2665"/>
        <v>-0.85779029748582181</v>
      </c>
      <c r="AK1105" s="12">
        <f t="shared" si="2665"/>
        <v>-0.86091427740275606</v>
      </c>
      <c r="AL1105" s="12">
        <f t="shared" si="2665"/>
        <v>-0.86427361434574135</v>
      </c>
      <c r="AM1105" s="12">
        <f t="shared" si="2665"/>
        <v>-0.86786499305479259</v>
      </c>
      <c r="AN1105" s="12">
        <f t="shared" si="2558"/>
        <v>-0.87168486927271627</v>
      </c>
      <c r="AO1105" s="12">
        <f t="shared" si="2558"/>
        <v>-0.87572947324286465</v>
      </c>
      <c r="AP1105" s="12">
        <f t="shared" si="2558"/>
        <v>-0.87999481342943009</v>
      </c>
      <c r="AQ1105" s="12">
        <f t="shared" si="2558"/>
        <v>-0.88447668045660921</v>
      </c>
      <c r="AR1105" s="12">
        <f t="shared" si="2558"/>
        <v>-0.88917065126274852</v>
      </c>
      <c r="AS1105" s="12">
        <f t="shared" si="2558"/>
        <v>-0.89407209346537242</v>
      </c>
      <c r="AT1105" s="12">
        <f t="shared" si="2558"/>
        <v>-0.89917616993278515</v>
      </c>
      <c r="AU1105" s="12">
        <f t="shared" si="2558"/>
        <v>-0.90447784355773597</v>
      </c>
      <c r="AV1105" s="12">
        <f t="shared" si="2558"/>
        <v>-0.90997188222843595</v>
      </c>
      <c r="AW1105" s="12">
        <f t="shared" si="2558"/>
        <v>-0.91565286399202039</v>
      </c>
      <c r="AX1105" s="12">
        <f t="shared" si="2558"/>
        <v>-0.92151518240536179</v>
      </c>
      <c r="AY1105" s="12">
        <f t="shared" si="2558"/>
        <v>-0.92755305206795258</v>
      </c>
      <c r="AZ1105" s="12">
        <f t="shared" si="2558"/>
        <v>-0.93376051433139662</v>
      </c>
      <c r="BA1105" s="12">
        <f t="shared" si="2558"/>
        <v>-0.94013144317987574</v>
      </c>
      <c r="BB1105" s="12">
        <f t="shared" si="2558"/>
        <v>-0.94665955127578827</v>
      </c>
      <c r="BC1105" s="12">
        <f t="shared" si="2558"/>
        <v>-0.95333839616459137</v>
      </c>
      <c r="BD1105" s="12">
        <f t="shared" si="2559"/>
        <v>-0.96016138663272677</v>
      </c>
      <c r="BE1105" s="12">
        <f t="shared" si="2554"/>
        <v>-0.96712178921235181</v>
      </c>
      <c r="BF1105" s="12">
        <f t="shared" si="2554"/>
        <v>-0.97421273482645998</v>
      </c>
      <c r="BG1105" s="12">
        <f t="shared" si="2554"/>
        <v>-0.98142722556783057</v>
      </c>
      <c r="BH1105" s="12">
        <f t="shared" si="2554"/>
        <v>-0.98875814160511777</v>
      </c>
      <c r="BI1105" s="12">
        <f t="shared" si="2554"/>
        <v>-0.99619824820926506</v>
      </c>
      <c r="BJ1105" s="12">
        <f t="shared" si="2554"/>
        <v>-1.0037402028933089</v>
      </c>
      <c r="BK1105" s="12">
        <f t="shared" si="2554"/>
        <v>-1.0113765626585276</v>
      </c>
      <c r="BL1105" s="12">
        <f t="shared" si="2554"/>
        <v>-1.0190997913397817</v>
      </c>
      <c r="BM1105" s="12">
        <f t="shared" si="2554"/>
        <v>-1.0269022670427994</v>
      </c>
      <c r="BN1105" s="12">
        <f t="shared" si="2554"/>
        <v>-1.0347762896660662</v>
      </c>
      <c r="BO1105" s="12">
        <f t="shared" si="2554"/>
        <v>-1.0427140884998953</v>
      </c>
      <c r="BP1105" s="12">
        <f t="shared" si="2554"/>
        <v>-1.0507078298951797</v>
      </c>
      <c r="BQ1105" s="12">
        <f t="shared" si="2554"/>
        <v>-1.0587496249942585</v>
      </c>
      <c r="BR1105" s="12">
        <f t="shared" si="2554"/>
        <v>-1.0668315375162662</v>
      </c>
      <c r="BS1105" s="12">
        <f t="shared" si="2554"/>
        <v>-1.0749455915892852</v>
      </c>
      <c r="BT1105" s="12">
        <f t="shared" si="2554"/>
        <v>-1.0830837796215667</v>
      </c>
      <c r="BU1105" s="12">
        <f t="shared" si="2560"/>
        <v>-1.0912380702040581</v>
      </c>
      <c r="BV1105" s="12">
        <f t="shared" si="2560"/>
        <v>-1.0994004160364341</v>
      </c>
      <c r="BW1105" s="12">
        <f t="shared" si="2560"/>
        <v>-1.1075627618688104</v>
      </c>
      <c r="BX1105" s="12">
        <f t="shared" si="2560"/>
        <v>-1.115717052451302</v>
      </c>
      <c r="BY1105" s="12">
        <f t="shared" si="2560"/>
        <v>-1.1238552404835833</v>
      </c>
      <c r="BZ1105" s="12">
        <f t="shared" si="2560"/>
        <v>-1.1319692945566022</v>
      </c>
      <c r="CA1105" s="12">
        <f t="shared" si="2560"/>
        <v>-1.14005120707861</v>
      </c>
      <c r="CB1105" s="12">
        <f t="shared" si="2560"/>
        <v>-1.1480930021776887</v>
      </c>
      <c r="CC1105" s="12">
        <f t="shared" si="2560"/>
        <v>-1.1560867435729731</v>
      </c>
      <c r="CD1105" s="12">
        <f t="shared" si="2560"/>
        <v>-1.1640245424068021</v>
      </c>
      <c r="CE1105" s="12">
        <f t="shared" si="2560"/>
        <v>-1.1718985650300691</v>
      </c>
      <c r="CF1105" s="12">
        <f t="shared" si="2560"/>
        <v>-1.1797010407330868</v>
      </c>
      <c r="CG1105" s="12">
        <f t="shared" si="2560"/>
        <v>-1.1874242694143409</v>
      </c>
      <c r="CH1105" s="12">
        <f t="shared" si="2560"/>
        <v>-1.1950606291795596</v>
      </c>
      <c r="CI1105" s="12">
        <f t="shared" si="2555"/>
        <v>-1.2026025838636034</v>
      </c>
      <c r="CJ1105" s="12">
        <f t="shared" si="2555"/>
        <v>-1.2100426904677506</v>
      </c>
      <c r="CK1105" s="12">
        <f t="shared" si="2555"/>
        <v>-1.217373606505038</v>
      </c>
      <c r="CL1105" s="12">
        <f t="shared" si="2555"/>
        <v>-1.2245880972464085</v>
      </c>
      <c r="CM1105" s="12">
        <f t="shared" si="2555"/>
        <v>-1.2316790428605167</v>
      </c>
      <c r="CN1105" s="12">
        <f t="shared" si="2555"/>
        <v>-1.2386394454401417</v>
      </c>
      <c r="CO1105" s="12">
        <f t="shared" si="2555"/>
        <v>-1.2454624359082769</v>
      </c>
      <c r="CP1105" s="12">
        <f t="shared" si="2555"/>
        <v>-1.2521412807970802</v>
      </c>
      <c r="CQ1105" s="12">
        <f t="shared" si="2555"/>
        <v>-1.2586693888929927</v>
      </c>
      <c r="CR1105" s="12">
        <f t="shared" si="2555"/>
        <v>-1.2650403177414717</v>
      </c>
      <c r="CS1105" s="12">
        <f t="shared" si="2555"/>
        <v>-1.2712477800049158</v>
      </c>
      <c r="CT1105" s="12">
        <f t="shared" si="2555"/>
        <v>-1.2772856496675067</v>
      </c>
      <c r="CU1105" s="12">
        <f t="shared" si="2555"/>
        <v>-1.283147968080848</v>
      </c>
      <c r="CV1105" s="12">
        <f t="shared" si="2555"/>
        <v>-1.2888289498444325</v>
      </c>
      <c r="CW1105" s="12">
        <f t="shared" si="2555"/>
        <v>-1.2943229885151324</v>
      </c>
      <c r="CX1105" s="12">
        <f t="shared" si="2555"/>
        <v>-1.2996246621400833</v>
      </c>
      <c r="CY1105" s="12">
        <f t="shared" si="2561"/>
        <v>-1.3047287386074959</v>
      </c>
      <c r="CZ1105" s="12">
        <f t="shared" si="2556"/>
        <v>-1.3096301808101201</v>
      </c>
      <c r="DA1105" s="12">
        <f t="shared" si="2556"/>
        <v>-1.3143241516162594</v>
      </c>
      <c r="DB1105" s="12">
        <f t="shared" si="2556"/>
        <v>-1.3188060186434383</v>
      </c>
      <c r="DC1105" s="12">
        <f t="shared" si="2556"/>
        <v>-1.3230713588300038</v>
      </c>
      <c r="DD1105" s="12">
        <f t="shared" si="2556"/>
        <v>-1.3271159628001521</v>
      </c>
      <c r="DE1105" s="12">
        <f t="shared" si="2556"/>
        <v>-1.3309358390180759</v>
      </c>
      <c r="DF1105" s="12">
        <f t="shared" si="2556"/>
        <v>-1.334527217727127</v>
      </c>
      <c r="DG1105" s="12">
        <f t="shared" si="2556"/>
        <v>-1.3378865546701124</v>
      </c>
      <c r="DH1105" s="12">
        <f t="shared" si="2556"/>
        <v>-1.3410105345870467</v>
      </c>
      <c r="DI1105" s="12">
        <f t="shared" si="2556"/>
        <v>-1.3438960744869146</v>
      </c>
      <c r="DJ1105" s="12">
        <f t="shared" si="2556"/>
        <v>-1.3465403266902105</v>
      </c>
      <c r="DK1105" s="12">
        <f t="shared" si="2556"/>
        <v>-1.3489406816392542</v>
      </c>
      <c r="DL1105" s="12">
        <f t="shared" si="2556"/>
        <v>-1.3510947704735092</v>
      </c>
      <c r="DM1105" s="12">
        <f t="shared" si="2556"/>
        <v>-1.3530004673673623</v>
      </c>
      <c r="DN1105" s="12">
        <f t="shared" si="2556"/>
        <v>-1.3546558916280573</v>
      </c>
      <c r="DO1105" s="12">
        <f t="shared" si="2556"/>
        <v>-1.3560594095517104</v>
      </c>
      <c r="DP1105" s="12">
        <f t="shared" si="2562"/>
        <v>-1.3572096360355794</v>
      </c>
      <c r="DQ1105" s="12">
        <f t="shared" si="2557"/>
        <v>-1.358105435944994</v>
      </c>
      <c r="DR1105" s="12">
        <f t="shared" si="2557"/>
        <v>-1.3587459252335941</v>
      </c>
      <c r="DS1105" s="12">
        <f t="shared" si="2557"/>
        <v>-1.3591304718157797</v>
      </c>
      <c r="DT1105" s="12">
        <f t="shared" si="2666"/>
        <v>-1.3592586961905004</v>
      </c>
      <c r="DV1105">
        <v>10.99999999999981</v>
      </c>
      <c r="DW1105" s="12">
        <f t="shared" si="2563"/>
        <v>0.84</v>
      </c>
      <c r="DX1105" s="12">
        <f t="shared" si="2564"/>
        <v>0.84</v>
      </c>
      <c r="DY1105" s="12">
        <f t="shared" si="2565"/>
        <v>0.84</v>
      </c>
      <c r="DZ1105" s="12">
        <f t="shared" si="2566"/>
        <v>0.84</v>
      </c>
      <c r="EA1105" s="12">
        <f t="shared" si="2567"/>
        <v>0.84</v>
      </c>
      <c r="EB1105" s="12">
        <f t="shared" si="2568"/>
        <v>0.84</v>
      </c>
      <c r="EC1105" s="12">
        <f t="shared" si="2569"/>
        <v>0.84</v>
      </c>
      <c r="ED1105" s="12">
        <f t="shared" si="2570"/>
        <v>0.85</v>
      </c>
      <c r="EE1105" s="12">
        <f t="shared" si="2571"/>
        <v>0.85</v>
      </c>
      <c r="EF1105" s="12">
        <f t="shared" si="2572"/>
        <v>0.85</v>
      </c>
      <c r="EG1105" s="12">
        <f t="shared" si="2573"/>
        <v>0.85</v>
      </c>
      <c r="EH1105" s="12">
        <f t="shared" si="2574"/>
        <v>0.85</v>
      </c>
      <c r="EI1105" s="12">
        <f t="shared" si="2575"/>
        <v>0.86</v>
      </c>
      <c r="EJ1105" s="12">
        <f t="shared" si="2576"/>
        <v>0.86</v>
      </c>
      <c r="EK1105" s="12">
        <f t="shared" si="2577"/>
        <v>0.86</v>
      </c>
      <c r="EL1105" s="12">
        <f t="shared" si="2578"/>
        <v>0.87</v>
      </c>
      <c r="EM1105" s="12">
        <f t="shared" si="2579"/>
        <v>0.87</v>
      </c>
      <c r="EN1105" s="12">
        <f t="shared" si="2580"/>
        <v>0.88</v>
      </c>
      <c r="EO1105" s="12">
        <f t="shared" si="2581"/>
        <v>0.88</v>
      </c>
      <c r="EP1105" s="12">
        <f t="shared" si="2582"/>
        <v>0.88</v>
      </c>
      <c r="EQ1105" s="12">
        <f t="shared" si="2583"/>
        <v>0.89</v>
      </c>
      <c r="ER1105" s="12">
        <f t="shared" si="2584"/>
        <v>0.89</v>
      </c>
      <c r="ES1105" s="12">
        <f t="shared" si="2585"/>
        <v>0.9</v>
      </c>
      <c r="ET1105" s="12">
        <f t="shared" si="2586"/>
        <v>0.9</v>
      </c>
      <c r="EU1105" s="12">
        <f t="shared" si="2587"/>
        <v>0.91</v>
      </c>
      <c r="EV1105" s="12">
        <f t="shared" si="2588"/>
        <v>0.92</v>
      </c>
      <c r="EW1105" s="12">
        <f t="shared" si="2589"/>
        <v>0.92</v>
      </c>
      <c r="EX1105" s="12">
        <f t="shared" si="2590"/>
        <v>0.93</v>
      </c>
      <c r="EY1105" s="12">
        <f t="shared" si="2591"/>
        <v>0.93</v>
      </c>
      <c r="EZ1105" s="12">
        <f t="shared" si="2592"/>
        <v>0.94</v>
      </c>
      <c r="FA1105" s="12">
        <f t="shared" si="2593"/>
        <v>0.95</v>
      </c>
      <c r="FB1105" s="12">
        <f t="shared" si="2594"/>
        <v>0.95</v>
      </c>
      <c r="FC1105" s="12">
        <f t="shared" si="2595"/>
        <v>0.96</v>
      </c>
      <c r="FD1105" s="12">
        <f t="shared" si="2596"/>
        <v>0.97</v>
      </c>
      <c r="FE1105" s="12">
        <f t="shared" si="2597"/>
        <v>0.97</v>
      </c>
      <c r="FF1105" s="12">
        <f t="shared" si="2598"/>
        <v>0.98</v>
      </c>
      <c r="FG1105" s="12">
        <f t="shared" si="2599"/>
        <v>0.99</v>
      </c>
      <c r="FH1105" s="12">
        <f t="shared" si="2600"/>
        <v>1</v>
      </c>
      <c r="FI1105" s="12">
        <f t="shared" si="2601"/>
        <v>1</v>
      </c>
      <c r="FJ1105" s="12">
        <f t="shared" si="2602"/>
        <v>1.01</v>
      </c>
      <c r="FK1105" s="12">
        <f t="shared" si="2603"/>
        <v>1.02</v>
      </c>
      <c r="FL1105" s="12">
        <f t="shared" si="2604"/>
        <v>1.03</v>
      </c>
      <c r="FM1105" s="12">
        <f t="shared" si="2605"/>
        <v>1.03</v>
      </c>
      <c r="FN1105" s="12">
        <f t="shared" si="2606"/>
        <v>1.04</v>
      </c>
      <c r="FO1105" s="12">
        <f t="shared" si="2607"/>
        <v>1.05</v>
      </c>
      <c r="FP1105" s="12">
        <f t="shared" si="2608"/>
        <v>1.06</v>
      </c>
      <c r="FQ1105" s="12">
        <f t="shared" si="2609"/>
        <v>1.07</v>
      </c>
      <c r="FR1105" s="12">
        <f t="shared" si="2610"/>
        <v>1.07</v>
      </c>
      <c r="FS1105" s="12">
        <f t="shared" si="2611"/>
        <v>1.08</v>
      </c>
      <c r="FT1105" s="12">
        <f t="shared" si="2612"/>
        <v>1.0900000000000001</v>
      </c>
      <c r="FU1105" s="12">
        <f t="shared" si="2613"/>
        <v>1.1000000000000001</v>
      </c>
      <c r="FV1105" s="12">
        <f t="shared" si="2614"/>
        <v>1.1100000000000001</v>
      </c>
      <c r="FW1105" s="12">
        <f t="shared" si="2615"/>
        <v>1.1200000000000001</v>
      </c>
      <c r="FX1105" s="12">
        <f t="shared" si="2616"/>
        <v>1.1200000000000001</v>
      </c>
      <c r="FY1105" s="12">
        <f t="shared" si="2617"/>
        <v>1.1299999999999999</v>
      </c>
      <c r="FZ1105" s="12">
        <f t="shared" si="2618"/>
        <v>1.1399999999999999</v>
      </c>
      <c r="GA1105" s="12">
        <f t="shared" si="2619"/>
        <v>1.1499999999999999</v>
      </c>
      <c r="GB1105" s="12">
        <f t="shared" si="2620"/>
        <v>1.1599999999999999</v>
      </c>
      <c r="GC1105" s="12">
        <f t="shared" si="2621"/>
        <v>1.1599999999999999</v>
      </c>
      <c r="GD1105" s="12">
        <f t="shared" si="2622"/>
        <v>1.17</v>
      </c>
      <c r="GE1105" s="12">
        <f t="shared" si="2623"/>
        <v>1.18</v>
      </c>
      <c r="GF1105" s="12">
        <f t="shared" si="2624"/>
        <v>1.19</v>
      </c>
      <c r="GG1105" s="12">
        <f t="shared" si="2625"/>
        <v>1.2</v>
      </c>
      <c r="GH1105" s="12">
        <f t="shared" si="2626"/>
        <v>1.2</v>
      </c>
      <c r="GI1105" s="12">
        <f t="shared" si="2627"/>
        <v>1.21</v>
      </c>
      <c r="GJ1105" s="12">
        <f t="shared" si="2628"/>
        <v>1.22</v>
      </c>
      <c r="GK1105" s="12">
        <f t="shared" si="2629"/>
        <v>1.22</v>
      </c>
      <c r="GL1105" s="12">
        <f t="shared" si="2630"/>
        <v>1.23</v>
      </c>
      <c r="GM1105" s="12">
        <f t="shared" si="2631"/>
        <v>1.24</v>
      </c>
      <c r="GN1105" s="12">
        <f t="shared" si="2632"/>
        <v>1.25</v>
      </c>
      <c r="GO1105" s="12">
        <f t="shared" si="2633"/>
        <v>1.25</v>
      </c>
      <c r="GP1105" s="12">
        <f t="shared" si="2634"/>
        <v>1.26</v>
      </c>
      <c r="GQ1105" s="12">
        <f t="shared" si="2635"/>
        <v>1.27</v>
      </c>
      <c r="GR1105" s="12">
        <f t="shared" si="2636"/>
        <v>1.27</v>
      </c>
      <c r="GS1105" s="12">
        <f t="shared" si="2637"/>
        <v>1.28</v>
      </c>
      <c r="GT1105" s="12">
        <f t="shared" si="2638"/>
        <v>1.28</v>
      </c>
      <c r="GU1105" s="12">
        <f t="shared" si="2639"/>
        <v>1.29</v>
      </c>
      <c r="GV1105" s="12">
        <f t="shared" si="2640"/>
        <v>1.29</v>
      </c>
      <c r="GW1105" s="12">
        <f t="shared" si="2641"/>
        <v>1.3</v>
      </c>
      <c r="GX1105" s="12">
        <f t="shared" si="2642"/>
        <v>1.3</v>
      </c>
      <c r="GY1105" s="12">
        <f t="shared" si="2643"/>
        <v>1.31</v>
      </c>
      <c r="GZ1105" s="12">
        <f t="shared" si="2644"/>
        <v>1.31</v>
      </c>
      <c r="HA1105" s="12">
        <f t="shared" si="2645"/>
        <v>1.32</v>
      </c>
      <c r="HB1105" s="12">
        <f t="shared" si="2646"/>
        <v>1.32</v>
      </c>
      <c r="HC1105" s="12">
        <f t="shared" si="2647"/>
        <v>1.33</v>
      </c>
      <c r="HD1105" s="12">
        <f t="shared" si="2648"/>
        <v>1.33</v>
      </c>
      <c r="HE1105" s="12">
        <f t="shared" si="2649"/>
        <v>1.33</v>
      </c>
      <c r="HF1105" s="12">
        <f t="shared" si="2650"/>
        <v>1.34</v>
      </c>
      <c r="HG1105" s="12">
        <f t="shared" si="2651"/>
        <v>1.34</v>
      </c>
      <c r="HH1105" s="12">
        <f t="shared" si="2652"/>
        <v>1.34</v>
      </c>
      <c r="HI1105" s="12">
        <f t="shared" si="2653"/>
        <v>1.35</v>
      </c>
      <c r="HJ1105" s="12">
        <f t="shared" si="2654"/>
        <v>1.35</v>
      </c>
      <c r="HK1105" s="12">
        <f t="shared" si="2655"/>
        <v>1.35</v>
      </c>
      <c r="HL1105" s="12">
        <f t="shared" si="2656"/>
        <v>1.35</v>
      </c>
      <c r="HM1105" s="12">
        <f t="shared" si="2657"/>
        <v>1.35</v>
      </c>
      <c r="HN1105" s="12">
        <f t="shared" si="2658"/>
        <v>1.36</v>
      </c>
      <c r="HO1105" s="12">
        <f t="shared" si="2659"/>
        <v>1.36</v>
      </c>
      <c r="HP1105" s="12">
        <f t="shared" si="2660"/>
        <v>1.36</v>
      </c>
      <c r="HQ1105" s="12">
        <f t="shared" si="2661"/>
        <v>1.36</v>
      </c>
      <c r="HR1105" s="12">
        <f t="shared" si="2662"/>
        <v>1.36</v>
      </c>
      <c r="HS1105" s="12">
        <f t="shared" si="2663"/>
        <v>1.36</v>
      </c>
    </row>
    <row r="1106" spans="23:227" x14ac:dyDescent="0.25">
      <c r="W1106" s="12">
        <f t="shared" si="2544"/>
        <v>11.00999999999981</v>
      </c>
      <c r="X1106" s="12">
        <f t="shared" si="2664"/>
        <v>-0.83699270425578209</v>
      </c>
      <c r="Y1106" s="12">
        <f t="shared" si="2665"/>
        <v>-0.83712053925245711</v>
      </c>
      <c r="Z1106" s="12">
        <f t="shared" si="2665"/>
        <v>-0.83750391808477442</v>
      </c>
      <c r="AA1106" s="12">
        <f t="shared" si="2665"/>
        <v>-0.83814246240411217</v>
      </c>
      <c r="AB1106" s="12">
        <f t="shared" si="2665"/>
        <v>-0.83903554204431963</v>
      </c>
      <c r="AC1106" s="12">
        <f t="shared" si="2665"/>
        <v>-0.84018227564361481</v>
      </c>
      <c r="AD1106" s="12">
        <f t="shared" si="2665"/>
        <v>-0.84158153151438198</v>
      </c>
      <c r="AE1106" s="12">
        <f t="shared" si="2665"/>
        <v>-0.84323192876001085</v>
      </c>
      <c r="AF1106" s="12">
        <f t="shared" si="2665"/>
        <v>-0.84513183863767494</v>
      </c>
      <c r="AG1106" s="12">
        <f t="shared" si="2665"/>
        <v>-0.84727938616570375</v>
      </c>
      <c r="AH1106" s="12">
        <f t="shared" si="2665"/>
        <v>-0.8496724519739639</v>
      </c>
      <c r="AI1106" s="12">
        <f t="shared" si="2665"/>
        <v>-0.8523086743954208</v>
      </c>
      <c r="AJ1106" s="12">
        <f t="shared" si="2665"/>
        <v>-0.8551854517968196</v>
      </c>
      <c r="AK1106" s="12">
        <f t="shared" si="2665"/>
        <v>-0.85829994514618246</v>
      </c>
      <c r="AL1106" s="12">
        <f t="shared" si="2665"/>
        <v>-0.86164908081459113</v>
      </c>
      <c r="AM1106" s="12">
        <f t="shared" si="2665"/>
        <v>-0.86522955360948672</v>
      </c>
      <c r="AN1106" s="12">
        <f t="shared" si="2558"/>
        <v>-0.86903783003649659</v>
      </c>
      <c r="AO1106" s="12">
        <f t="shared" si="2558"/>
        <v>-0.873070151786566</v>
      </c>
      <c r="AP1106" s="12">
        <f t="shared" si="2558"/>
        <v>-0.87732253944495564</v>
      </c>
      <c r="AQ1106" s="12">
        <f t="shared" si="2558"/>
        <v>-0.88179079641844371</v>
      </c>
      <c r="AR1106" s="12">
        <f t="shared" si="2558"/>
        <v>-0.88647051307685665</v>
      </c>
      <c r="AS1106" s="12">
        <f t="shared" si="2558"/>
        <v>-0.89135707110484153</v>
      </c>
      <c r="AT1106" s="12">
        <f t="shared" si="2558"/>
        <v>-0.89644564805958615</v>
      </c>
      <c r="AU1106" s="12">
        <f t="shared" si="2558"/>
        <v>-0.90173122212998735</v>
      </c>
      <c r="AV1106" s="12">
        <f t="shared" si="2558"/>
        <v>-0.90720857709257297</v>
      </c>
      <c r="AW1106" s="12">
        <f t="shared" si="2558"/>
        <v>-0.91287230745928394</v>
      </c>
      <c r="AX1106" s="12">
        <f t="shared" si="2558"/>
        <v>-0.91871682381203867</v>
      </c>
      <c r="AY1106" s="12">
        <f t="shared" si="2558"/>
        <v>-0.92473635831881396</v>
      </c>
      <c r="AZ1106" s="12">
        <f t="shared" si="2558"/>
        <v>-0.93092497042579903</v>
      </c>
      <c r="BA1106" s="12">
        <f t="shared" si="2558"/>
        <v>-0.93727655272000432</v>
      </c>
      <c r="BB1106" s="12">
        <f t="shared" si="2558"/>
        <v>-0.94378483695654136</v>
      </c>
      <c r="BC1106" s="12">
        <f t="shared" si="2558"/>
        <v>-0.95044340024462337</v>
      </c>
      <c r="BD1106" s="12">
        <f t="shared" si="2559"/>
        <v>-0.95724567138618311</v>
      </c>
      <c r="BE1106" s="12">
        <f t="shared" si="2554"/>
        <v>-0.96418493736085187</v>
      </c>
      <c r="BF1106" s="12">
        <f t="shared" si="2554"/>
        <v>-0.97125434995090054</v>
      </c>
      <c r="BG1106" s="12">
        <f t="shared" si="2554"/>
        <v>-0.97844693249960313</v>
      </c>
      <c r="BH1106" s="12">
        <f t="shared" si="2554"/>
        <v>-0.98575558679635522</v>
      </c>
      <c r="BI1106" s="12">
        <f t="shared" si="2554"/>
        <v>-0.9931731000817503</v>
      </c>
      <c r="BJ1106" s="12">
        <f t="shared" si="2554"/>
        <v>-1.0006921521657031</v>
      </c>
      <c r="BK1106" s="12">
        <f t="shared" si="2554"/>
        <v>-1.0083053226515928</v>
      </c>
      <c r="BL1106" s="12">
        <f t="shared" si="2554"/>
        <v>-1.016005098259299</v>
      </c>
      <c r="BM1106" s="12">
        <f t="shared" si="2554"/>
        <v>-1.0237838802399022</v>
      </c>
      <c r="BN1106" s="12">
        <f t="shared" si="2554"/>
        <v>-1.031633991874731</v>
      </c>
      <c r="BO1106" s="12">
        <f t="shared" si="2554"/>
        <v>-1.0395476860513577</v>
      </c>
      <c r="BP1106" s="12">
        <f t="shared" si="2554"/>
        <v>-1.0475171529090617</v>
      </c>
      <c r="BQ1106" s="12">
        <f t="shared" si="2554"/>
        <v>-1.0555345275462198</v>
      </c>
      <c r="BR1106" s="12">
        <f t="shared" si="2554"/>
        <v>-1.0635918977820142</v>
      </c>
      <c r="BS1106" s="12">
        <f t="shared" si="2554"/>
        <v>-1.0716813119648008</v>
      </c>
      <c r="BT1106" s="12">
        <f t="shared" si="2554"/>
        <v>-1.0797947868194275</v>
      </c>
      <c r="BU1106" s="12">
        <f t="shared" si="2560"/>
        <v>-1.0879243153257649</v>
      </c>
      <c r="BV1106" s="12">
        <f t="shared" si="2560"/>
        <v>-1.096061874620667</v>
      </c>
      <c r="BW1106" s="12">
        <f t="shared" si="2560"/>
        <v>-1.104199433915569</v>
      </c>
      <c r="BX1106" s="12">
        <f t="shared" si="2560"/>
        <v>-1.1123289624219064</v>
      </c>
      <c r="BY1106" s="12">
        <f t="shared" si="2560"/>
        <v>-1.1204424372765331</v>
      </c>
      <c r="BZ1106" s="12">
        <f t="shared" si="2560"/>
        <v>-1.1285318514593197</v>
      </c>
      <c r="CA1106" s="12">
        <f t="shared" si="2560"/>
        <v>-1.1365892216951141</v>
      </c>
      <c r="CB1106" s="12">
        <f t="shared" si="2560"/>
        <v>-1.1446065963322722</v>
      </c>
      <c r="CC1106" s="12">
        <f t="shared" si="2560"/>
        <v>-1.152576063189976</v>
      </c>
      <c r="CD1106" s="12">
        <f t="shared" si="2560"/>
        <v>-1.1604897573666026</v>
      </c>
      <c r="CE1106" s="12">
        <f t="shared" si="2560"/>
        <v>-1.1683398690014317</v>
      </c>
      <c r="CF1106" s="12">
        <f t="shared" si="2560"/>
        <v>-1.1761186509820349</v>
      </c>
      <c r="CG1106" s="12">
        <f t="shared" si="2560"/>
        <v>-1.1838184265897411</v>
      </c>
      <c r="CH1106" s="12">
        <f t="shared" si="2560"/>
        <v>-1.1914315970756308</v>
      </c>
      <c r="CI1106" s="12">
        <f t="shared" si="2555"/>
        <v>-1.1989506491595836</v>
      </c>
      <c r="CJ1106" s="12">
        <f t="shared" si="2555"/>
        <v>-1.2063681624449787</v>
      </c>
      <c r="CK1106" s="12">
        <f t="shared" si="2555"/>
        <v>-1.2136768167417307</v>
      </c>
      <c r="CL1106" s="12">
        <f t="shared" si="2555"/>
        <v>-1.2208693992904336</v>
      </c>
      <c r="CM1106" s="12">
        <f t="shared" si="2555"/>
        <v>-1.2279388118804822</v>
      </c>
      <c r="CN1106" s="12">
        <f t="shared" si="2555"/>
        <v>-1.2348780778551509</v>
      </c>
      <c r="CO1106" s="12">
        <f t="shared" si="2555"/>
        <v>-1.2416803489967105</v>
      </c>
      <c r="CP1106" s="12">
        <f t="shared" si="2555"/>
        <v>-1.2483389122847925</v>
      </c>
      <c r="CQ1106" s="12">
        <f t="shared" si="2555"/>
        <v>-1.2548471965213295</v>
      </c>
      <c r="CR1106" s="12">
        <f t="shared" si="2555"/>
        <v>-1.261198778815535</v>
      </c>
      <c r="CS1106" s="12">
        <f t="shared" si="2555"/>
        <v>-1.26738739092252</v>
      </c>
      <c r="CT1106" s="12">
        <f t="shared" si="2555"/>
        <v>-1.2734069254292952</v>
      </c>
      <c r="CU1106" s="12">
        <f t="shared" si="2555"/>
        <v>-1.27925144178205</v>
      </c>
      <c r="CV1106" s="12">
        <f t="shared" si="2555"/>
        <v>-1.2849151721487608</v>
      </c>
      <c r="CW1106" s="12">
        <f t="shared" si="2555"/>
        <v>-1.2903925271113466</v>
      </c>
      <c r="CX1106" s="12">
        <f t="shared" si="2555"/>
        <v>-1.2956781011817478</v>
      </c>
      <c r="CY1106" s="12">
        <f t="shared" si="2561"/>
        <v>-1.3007666781364924</v>
      </c>
      <c r="CZ1106" s="12">
        <f t="shared" si="2556"/>
        <v>-1.3056532361644773</v>
      </c>
      <c r="DA1106" s="12">
        <f t="shared" si="2556"/>
        <v>-1.3103329528228902</v>
      </c>
      <c r="DB1106" s="12">
        <f t="shared" si="2556"/>
        <v>-1.3148012097963782</v>
      </c>
      <c r="DC1106" s="12">
        <f t="shared" si="2556"/>
        <v>-1.3190535974547679</v>
      </c>
      <c r="DD1106" s="12">
        <f t="shared" si="2556"/>
        <v>-1.3230859192048372</v>
      </c>
      <c r="DE1106" s="12">
        <f t="shared" si="2556"/>
        <v>-1.3268941956318472</v>
      </c>
      <c r="DF1106" s="12">
        <f t="shared" si="2556"/>
        <v>-1.3304746684267428</v>
      </c>
      <c r="DG1106" s="12">
        <f t="shared" si="2556"/>
        <v>-1.3338238040951513</v>
      </c>
      <c r="DH1106" s="12">
        <f t="shared" si="2556"/>
        <v>-1.3369382974445143</v>
      </c>
      <c r="DI1106" s="12">
        <f t="shared" si="2556"/>
        <v>-1.3398150748459132</v>
      </c>
      <c r="DJ1106" s="12">
        <f t="shared" si="2556"/>
        <v>-1.3424512972673699</v>
      </c>
      <c r="DK1106" s="12">
        <f t="shared" si="2556"/>
        <v>-1.3448443630756302</v>
      </c>
      <c r="DL1106" s="12">
        <f t="shared" si="2556"/>
        <v>-1.346991910603659</v>
      </c>
      <c r="DM1106" s="12">
        <f t="shared" si="2556"/>
        <v>-1.3488918204813229</v>
      </c>
      <c r="DN1106" s="12">
        <f t="shared" si="2556"/>
        <v>-1.3505422177269519</v>
      </c>
      <c r="DO1106" s="12">
        <f t="shared" si="2556"/>
        <v>-1.3519414735977191</v>
      </c>
      <c r="DP1106" s="12">
        <f t="shared" si="2562"/>
        <v>-1.3530882071970143</v>
      </c>
      <c r="DQ1106" s="12">
        <f t="shared" si="2557"/>
        <v>-1.3539812868372216</v>
      </c>
      <c r="DR1106" s="12">
        <f t="shared" si="2557"/>
        <v>-1.3546198311565596</v>
      </c>
      <c r="DS1106" s="12">
        <f t="shared" si="2557"/>
        <v>-1.3550032099888769</v>
      </c>
      <c r="DT1106" s="12">
        <f t="shared" si="2666"/>
        <v>-1.3551310449855518</v>
      </c>
      <c r="DV1106">
        <v>11.00999999999981</v>
      </c>
      <c r="DW1106" s="12">
        <f t="shared" si="2563"/>
        <v>0.84</v>
      </c>
      <c r="DX1106" s="12">
        <f t="shared" si="2564"/>
        <v>0.84</v>
      </c>
      <c r="DY1106" s="12">
        <f t="shared" si="2565"/>
        <v>0.84</v>
      </c>
      <c r="DZ1106" s="12">
        <f t="shared" si="2566"/>
        <v>0.84</v>
      </c>
      <c r="EA1106" s="12">
        <f t="shared" si="2567"/>
        <v>0.84</v>
      </c>
      <c r="EB1106" s="12">
        <f t="shared" si="2568"/>
        <v>0.84</v>
      </c>
      <c r="EC1106" s="12">
        <f t="shared" si="2569"/>
        <v>0.84</v>
      </c>
      <c r="ED1106" s="12">
        <f t="shared" si="2570"/>
        <v>0.84</v>
      </c>
      <c r="EE1106" s="12">
        <f t="shared" si="2571"/>
        <v>0.85</v>
      </c>
      <c r="EF1106" s="12">
        <f t="shared" si="2572"/>
        <v>0.85</v>
      </c>
      <c r="EG1106" s="12">
        <f t="shared" si="2573"/>
        <v>0.85</v>
      </c>
      <c r="EH1106" s="12">
        <f t="shared" si="2574"/>
        <v>0.85</v>
      </c>
      <c r="EI1106" s="12">
        <f t="shared" si="2575"/>
        <v>0.86</v>
      </c>
      <c r="EJ1106" s="12">
        <f t="shared" si="2576"/>
        <v>0.86</v>
      </c>
      <c r="EK1106" s="12">
        <f t="shared" si="2577"/>
        <v>0.86</v>
      </c>
      <c r="EL1106" s="12">
        <f t="shared" si="2578"/>
        <v>0.87</v>
      </c>
      <c r="EM1106" s="12">
        <f t="shared" si="2579"/>
        <v>0.87</v>
      </c>
      <c r="EN1106" s="12">
        <f t="shared" si="2580"/>
        <v>0.87</v>
      </c>
      <c r="EO1106" s="12">
        <f t="shared" si="2581"/>
        <v>0.88</v>
      </c>
      <c r="EP1106" s="12">
        <f t="shared" si="2582"/>
        <v>0.88</v>
      </c>
      <c r="EQ1106" s="12">
        <f t="shared" si="2583"/>
        <v>0.89</v>
      </c>
      <c r="ER1106" s="12">
        <f t="shared" si="2584"/>
        <v>0.89</v>
      </c>
      <c r="ES1106" s="12">
        <f t="shared" si="2585"/>
        <v>0.9</v>
      </c>
      <c r="ET1106" s="12">
        <f t="shared" si="2586"/>
        <v>0.9</v>
      </c>
      <c r="EU1106" s="12">
        <f t="shared" si="2587"/>
        <v>0.91</v>
      </c>
      <c r="EV1106" s="12">
        <f t="shared" si="2588"/>
        <v>0.91</v>
      </c>
      <c r="EW1106" s="12">
        <f t="shared" si="2589"/>
        <v>0.92</v>
      </c>
      <c r="EX1106" s="12">
        <f t="shared" si="2590"/>
        <v>0.92</v>
      </c>
      <c r="EY1106" s="12">
        <f t="shared" si="2591"/>
        <v>0.93</v>
      </c>
      <c r="EZ1106" s="12">
        <f t="shared" si="2592"/>
        <v>0.94</v>
      </c>
      <c r="FA1106" s="12">
        <f t="shared" si="2593"/>
        <v>0.94</v>
      </c>
      <c r="FB1106" s="12">
        <f t="shared" si="2594"/>
        <v>0.95</v>
      </c>
      <c r="FC1106" s="12">
        <f t="shared" si="2595"/>
        <v>0.96</v>
      </c>
      <c r="FD1106" s="12">
        <f t="shared" si="2596"/>
        <v>0.96</v>
      </c>
      <c r="FE1106" s="12">
        <f t="shared" si="2597"/>
        <v>0.97</v>
      </c>
      <c r="FF1106" s="12">
        <f t="shared" si="2598"/>
        <v>0.98</v>
      </c>
      <c r="FG1106" s="12">
        <f t="shared" si="2599"/>
        <v>0.99</v>
      </c>
      <c r="FH1106" s="12">
        <f t="shared" si="2600"/>
        <v>0.99</v>
      </c>
      <c r="FI1106" s="12">
        <f t="shared" si="2601"/>
        <v>1</v>
      </c>
      <c r="FJ1106" s="12">
        <f t="shared" si="2602"/>
        <v>1.01</v>
      </c>
      <c r="FK1106" s="12">
        <f t="shared" si="2603"/>
        <v>1.02</v>
      </c>
      <c r="FL1106" s="12">
        <f t="shared" si="2604"/>
        <v>1.02</v>
      </c>
      <c r="FM1106" s="12">
        <f t="shared" si="2605"/>
        <v>1.03</v>
      </c>
      <c r="FN1106" s="12">
        <f t="shared" si="2606"/>
        <v>1.04</v>
      </c>
      <c r="FO1106" s="12">
        <f t="shared" si="2607"/>
        <v>1.05</v>
      </c>
      <c r="FP1106" s="12">
        <f t="shared" si="2608"/>
        <v>1.06</v>
      </c>
      <c r="FQ1106" s="12">
        <f t="shared" si="2609"/>
        <v>1.06</v>
      </c>
      <c r="FR1106" s="12">
        <f t="shared" si="2610"/>
        <v>1.07</v>
      </c>
      <c r="FS1106" s="12">
        <f t="shared" si="2611"/>
        <v>1.08</v>
      </c>
      <c r="FT1106" s="12">
        <f t="shared" si="2612"/>
        <v>1.0900000000000001</v>
      </c>
      <c r="FU1106" s="12">
        <f t="shared" si="2613"/>
        <v>1.1000000000000001</v>
      </c>
      <c r="FV1106" s="12">
        <f t="shared" si="2614"/>
        <v>1.1000000000000001</v>
      </c>
      <c r="FW1106" s="12">
        <f t="shared" si="2615"/>
        <v>1.1100000000000001</v>
      </c>
      <c r="FX1106" s="12">
        <f t="shared" si="2616"/>
        <v>1.1200000000000001</v>
      </c>
      <c r="FY1106" s="12">
        <f t="shared" si="2617"/>
        <v>1.1299999999999999</v>
      </c>
      <c r="FZ1106" s="12">
        <f t="shared" si="2618"/>
        <v>1.1399999999999999</v>
      </c>
      <c r="GA1106" s="12">
        <f t="shared" si="2619"/>
        <v>1.1399999999999999</v>
      </c>
      <c r="GB1106" s="12">
        <f t="shared" si="2620"/>
        <v>1.1499999999999999</v>
      </c>
      <c r="GC1106" s="12">
        <f t="shared" si="2621"/>
        <v>1.1599999999999999</v>
      </c>
      <c r="GD1106" s="12">
        <f t="shared" si="2622"/>
        <v>1.17</v>
      </c>
      <c r="GE1106" s="12">
        <f t="shared" si="2623"/>
        <v>1.18</v>
      </c>
      <c r="GF1106" s="12">
        <f t="shared" si="2624"/>
        <v>1.18</v>
      </c>
      <c r="GG1106" s="12">
        <f t="shared" si="2625"/>
        <v>1.19</v>
      </c>
      <c r="GH1106" s="12">
        <f t="shared" si="2626"/>
        <v>1.2</v>
      </c>
      <c r="GI1106" s="12">
        <f t="shared" si="2627"/>
        <v>1.21</v>
      </c>
      <c r="GJ1106" s="12">
        <f t="shared" si="2628"/>
        <v>1.21</v>
      </c>
      <c r="GK1106" s="12">
        <f t="shared" si="2629"/>
        <v>1.22</v>
      </c>
      <c r="GL1106" s="12">
        <f t="shared" si="2630"/>
        <v>1.23</v>
      </c>
      <c r="GM1106" s="12">
        <f t="shared" si="2631"/>
        <v>1.23</v>
      </c>
      <c r="GN1106" s="12">
        <f t="shared" si="2632"/>
        <v>1.24</v>
      </c>
      <c r="GO1106" s="12">
        <f t="shared" si="2633"/>
        <v>1.25</v>
      </c>
      <c r="GP1106" s="12">
        <f t="shared" si="2634"/>
        <v>1.25</v>
      </c>
      <c r="GQ1106" s="12">
        <f t="shared" si="2635"/>
        <v>1.26</v>
      </c>
      <c r="GR1106" s="12">
        <f t="shared" si="2636"/>
        <v>1.27</v>
      </c>
      <c r="GS1106" s="12">
        <f t="shared" si="2637"/>
        <v>1.27</v>
      </c>
      <c r="GT1106" s="12">
        <f t="shared" si="2638"/>
        <v>1.28</v>
      </c>
      <c r="GU1106" s="12">
        <f t="shared" si="2639"/>
        <v>1.28</v>
      </c>
      <c r="GV1106" s="12">
        <f t="shared" si="2640"/>
        <v>1.29</v>
      </c>
      <c r="GW1106" s="12">
        <f t="shared" si="2641"/>
        <v>1.3</v>
      </c>
      <c r="GX1106" s="12">
        <f t="shared" si="2642"/>
        <v>1.3</v>
      </c>
      <c r="GY1106" s="12">
        <f t="shared" si="2643"/>
        <v>1.31</v>
      </c>
      <c r="GZ1106" s="12">
        <f t="shared" si="2644"/>
        <v>1.31</v>
      </c>
      <c r="HA1106" s="12">
        <f t="shared" si="2645"/>
        <v>1.31</v>
      </c>
      <c r="HB1106" s="12">
        <f t="shared" si="2646"/>
        <v>1.32</v>
      </c>
      <c r="HC1106" s="12">
        <f t="shared" si="2647"/>
        <v>1.32</v>
      </c>
      <c r="HD1106" s="12">
        <f t="shared" si="2648"/>
        <v>1.33</v>
      </c>
      <c r="HE1106" s="12">
        <f t="shared" si="2649"/>
        <v>1.33</v>
      </c>
      <c r="HF1106" s="12">
        <f t="shared" si="2650"/>
        <v>1.33</v>
      </c>
      <c r="HG1106" s="12">
        <f t="shared" si="2651"/>
        <v>1.34</v>
      </c>
      <c r="HH1106" s="12">
        <f t="shared" si="2652"/>
        <v>1.34</v>
      </c>
      <c r="HI1106" s="12">
        <f t="shared" si="2653"/>
        <v>1.34</v>
      </c>
      <c r="HJ1106" s="12">
        <f t="shared" si="2654"/>
        <v>1.34</v>
      </c>
      <c r="HK1106" s="12">
        <f t="shared" si="2655"/>
        <v>1.35</v>
      </c>
      <c r="HL1106" s="12">
        <f t="shared" si="2656"/>
        <v>1.35</v>
      </c>
      <c r="HM1106" s="12">
        <f t="shared" si="2657"/>
        <v>1.35</v>
      </c>
      <c r="HN1106" s="12">
        <f t="shared" si="2658"/>
        <v>1.35</v>
      </c>
      <c r="HO1106" s="12">
        <f t="shared" si="2659"/>
        <v>1.35</v>
      </c>
      <c r="HP1106" s="12">
        <f t="shared" si="2660"/>
        <v>1.35</v>
      </c>
      <c r="HQ1106" s="12">
        <f t="shared" si="2661"/>
        <v>1.35</v>
      </c>
      <c r="HR1106" s="12">
        <f t="shared" si="2662"/>
        <v>1.36</v>
      </c>
      <c r="HS1106" s="12">
        <f t="shared" si="2663"/>
        <v>1.36</v>
      </c>
    </row>
    <row r="1107" spans="23:227" x14ac:dyDescent="0.25">
      <c r="W1107" s="12">
        <f t="shared" si="2544"/>
        <v>11.01999999999981</v>
      </c>
      <c r="X1107" s="12">
        <f t="shared" si="2664"/>
        <v>-0.83442032605140515</v>
      </c>
      <c r="Y1107" s="12">
        <f t="shared" si="2665"/>
        <v>-0.83454776816537346</v>
      </c>
      <c r="Z1107" s="12">
        <f t="shared" si="2665"/>
        <v>-0.83492996873729808</v>
      </c>
      <c r="AA1107" s="12">
        <f t="shared" si="2665"/>
        <v>-0.83556655058135831</v>
      </c>
      <c r="AB1107" s="12">
        <f t="shared" si="2665"/>
        <v>-0.83645688546812946</v>
      </c>
      <c r="AC1107" s="12">
        <f t="shared" si="2665"/>
        <v>-0.83760009474456965</v>
      </c>
      <c r="AD1107" s="12">
        <f t="shared" si="2665"/>
        <v>-0.8389950502011444</v>
      </c>
      <c r="AE1107" s="12">
        <f t="shared" si="2665"/>
        <v>-0.84064037518523305</v>
      </c>
      <c r="AF1107" s="12">
        <f t="shared" si="2665"/>
        <v>-0.84253444595971894</v>
      </c>
      <c r="AG1107" s="12">
        <f t="shared" si="2665"/>
        <v>-0.84467539330542141</v>
      </c>
      <c r="AH1107" s="12">
        <f t="shared" si="2665"/>
        <v>-0.84706110436579007</v>
      </c>
      <c r="AI1107" s="12">
        <f t="shared" si="2665"/>
        <v>-0.84968922473203867</v>
      </c>
      <c r="AJ1107" s="12">
        <f t="shared" si="2665"/>
        <v>-0.85255716076666255</v>
      </c>
      <c r="AK1107" s="12">
        <f t="shared" si="2665"/>
        <v>-0.85566208216304562</v>
      </c>
      <c r="AL1107" s="12">
        <f t="shared" si="2665"/>
        <v>-0.85900092473863143</v>
      </c>
      <c r="AM1107" s="12">
        <f t="shared" si="2665"/>
        <v>-0.86257039345890119</v>
      </c>
      <c r="AN1107" s="12">
        <f t="shared" si="2558"/>
        <v>-0.86636696568917515</v>
      </c>
      <c r="AO1107" s="12">
        <f t="shared" si="2558"/>
        <v>-0.87038689467102781</v>
      </c>
      <c r="AP1107" s="12">
        <f t="shared" si="2558"/>
        <v>-0.87462621321988598</v>
      </c>
      <c r="AQ1107" s="12">
        <f t="shared" si="2558"/>
        <v>-0.87908073764016093</v>
      </c>
      <c r="AR1107" s="12">
        <f t="shared" si="2558"/>
        <v>-0.8837460718540513</v>
      </c>
      <c r="AS1107" s="12">
        <f t="shared" si="2558"/>
        <v>-0.88861761173994047</v>
      </c>
      <c r="AT1107" s="12">
        <f t="shared" si="2558"/>
        <v>-0.89369054967610928</v>
      </c>
      <c r="AU1107" s="12">
        <f t="shared" si="2558"/>
        <v>-0.89895987928527787</v>
      </c>
      <c r="AV1107" s="12">
        <f t="shared" si="2558"/>
        <v>-0.90442040037529592</v>
      </c>
      <c r="AW1107" s="12">
        <f t="shared" si="2558"/>
        <v>-0.91006672407110434</v>
      </c>
      <c r="AX1107" s="12">
        <f t="shared" si="2558"/>
        <v>-0.91589327813290411</v>
      </c>
      <c r="AY1107" s="12">
        <f t="shared" si="2558"/>
        <v>-0.92189431245528486</v>
      </c>
      <c r="AZ1107" s="12">
        <f t="shared" si="2558"/>
        <v>-0.92806390474188394</v>
      </c>
      <c r="BA1107" s="12">
        <f t="shared" si="2558"/>
        <v>-0.93439596634997824</v>
      </c>
      <c r="BB1107" s="12">
        <f t="shared" si="2558"/>
        <v>-0.94088424829923989</v>
      </c>
      <c r="BC1107" s="12">
        <f t="shared" si="2558"/>
        <v>-0.94752234743872454</v>
      </c>
      <c r="BD1107" s="12">
        <f t="shared" si="2559"/>
        <v>-0.95430371276600912</v>
      </c>
      <c r="BE1107" s="12">
        <f t="shared" si="2554"/>
        <v>-0.96122165189223963</v>
      </c>
      <c r="BF1107" s="12">
        <f t="shared" si="2554"/>
        <v>-0.96826933764671141</v>
      </c>
      <c r="BG1107" s="12">
        <f t="shared" si="2554"/>
        <v>-0.97543981481446229</v>
      </c>
      <c r="BH1107" s="12">
        <f t="shared" si="2554"/>
        <v>-0.98272600700022972</v>
      </c>
      <c r="BI1107" s="12">
        <f t="shared" si="2554"/>
        <v>-0.9901207236119991</v>
      </c>
      <c r="BJ1107" s="12">
        <f t="shared" si="2554"/>
        <v>-0.9976166669572496</v>
      </c>
      <c r="BK1107" s="12">
        <f t="shared" si="2554"/>
        <v>-1.0052064394448956</v>
      </c>
      <c r="BL1107" s="12">
        <f t="shared" si="2554"/>
        <v>-1.0128825508858164</v>
      </c>
      <c r="BM1107" s="12">
        <f t="shared" si="2554"/>
        <v>-1.0206374258847675</v>
      </c>
      <c r="BN1107" s="12">
        <f t="shared" si="2554"/>
        <v>-1.0284634113163826</v>
      </c>
      <c r="BO1107" s="12">
        <f t="shared" si="2554"/>
        <v>-1.0363527838778834</v>
      </c>
      <c r="BP1107" s="12">
        <f t="shared" si="2554"/>
        <v>-1.0442977577110473</v>
      </c>
      <c r="BQ1107" s="12">
        <f t="shared" si="2554"/>
        <v>-1.0522904920859089</v>
      </c>
      <c r="BR1107" s="12">
        <f t="shared" si="2554"/>
        <v>-1.060323099138615</v>
      </c>
      <c r="BS1107" s="12">
        <f t="shared" si="2554"/>
        <v>-1.0683876516557931</v>
      </c>
      <c r="BT1107" s="12">
        <f t="shared" si="2554"/>
        <v>-1.0764761908977536</v>
      </c>
      <c r="BU1107" s="12">
        <f t="shared" si="2560"/>
        <v>-1.0845807344528062</v>
      </c>
      <c r="BV1107" s="12">
        <f t="shared" si="2560"/>
        <v>-1.0926932841149353</v>
      </c>
      <c r="BW1107" s="12">
        <f t="shared" si="2560"/>
        <v>-1.1008058337770643</v>
      </c>
      <c r="BX1107" s="12">
        <f t="shared" si="2560"/>
        <v>-1.1089103773321169</v>
      </c>
      <c r="BY1107" s="12">
        <f t="shared" si="2560"/>
        <v>-1.1169989165740775</v>
      </c>
      <c r="BZ1107" s="12">
        <f t="shared" si="2560"/>
        <v>-1.1250634690912555</v>
      </c>
      <c r="CA1107" s="12">
        <f t="shared" si="2560"/>
        <v>-1.1330960761439617</v>
      </c>
      <c r="CB1107" s="12">
        <f t="shared" si="2560"/>
        <v>-1.1410888105188233</v>
      </c>
      <c r="CC1107" s="12">
        <f t="shared" si="2560"/>
        <v>-1.1490337843519869</v>
      </c>
      <c r="CD1107" s="12">
        <f t="shared" si="2560"/>
        <v>-1.1569231569134879</v>
      </c>
      <c r="CE1107" s="12">
        <f t="shared" si="2560"/>
        <v>-1.1647491423451031</v>
      </c>
      <c r="CF1107" s="12">
        <f t="shared" si="2560"/>
        <v>-1.1725040173440542</v>
      </c>
      <c r="CG1107" s="12">
        <f t="shared" si="2560"/>
        <v>-1.1801801287849747</v>
      </c>
      <c r="CH1107" s="12">
        <f t="shared" si="2560"/>
        <v>-1.1877699012726208</v>
      </c>
      <c r="CI1107" s="12">
        <f t="shared" si="2555"/>
        <v>-1.1952658446178714</v>
      </c>
      <c r="CJ1107" s="12">
        <f t="shared" si="2555"/>
        <v>-1.2026605612296408</v>
      </c>
      <c r="CK1107" s="12">
        <f t="shared" si="2555"/>
        <v>-1.2099467534154082</v>
      </c>
      <c r="CL1107" s="12">
        <f t="shared" si="2555"/>
        <v>-1.2171172305831592</v>
      </c>
      <c r="CM1107" s="12">
        <f t="shared" si="2555"/>
        <v>-1.2241649163376309</v>
      </c>
      <c r="CN1107" s="12">
        <f t="shared" si="2555"/>
        <v>-1.2310828554638615</v>
      </c>
      <c r="CO1107" s="12">
        <f t="shared" si="2555"/>
        <v>-1.2378642207911459</v>
      </c>
      <c r="CP1107" s="12">
        <f t="shared" si="2555"/>
        <v>-1.2445023199306307</v>
      </c>
      <c r="CQ1107" s="12">
        <f t="shared" si="2555"/>
        <v>-1.2509906018798922</v>
      </c>
      <c r="CR1107" s="12">
        <f t="shared" si="2555"/>
        <v>-1.2573226634879866</v>
      </c>
      <c r="CS1107" s="12">
        <f t="shared" si="2555"/>
        <v>-1.2634922557745858</v>
      </c>
      <c r="CT1107" s="12">
        <f t="shared" si="2555"/>
        <v>-1.2694932900969664</v>
      </c>
      <c r="CU1107" s="12">
        <f t="shared" si="2555"/>
        <v>-1.2753198441587661</v>
      </c>
      <c r="CV1107" s="12">
        <f t="shared" si="2555"/>
        <v>-1.2809661678545745</v>
      </c>
      <c r="CW1107" s="12">
        <f t="shared" si="2555"/>
        <v>-1.2864266889445926</v>
      </c>
      <c r="CX1107" s="12">
        <f t="shared" si="2555"/>
        <v>-1.2916960185537611</v>
      </c>
      <c r="CY1107" s="12">
        <f t="shared" si="2561"/>
        <v>-1.2967689564899301</v>
      </c>
      <c r="CZ1107" s="12">
        <f t="shared" si="2556"/>
        <v>-1.3016404963758192</v>
      </c>
      <c r="DA1107" s="12">
        <f t="shared" si="2556"/>
        <v>-1.3063058305897095</v>
      </c>
      <c r="DB1107" s="12">
        <f t="shared" si="2556"/>
        <v>-1.3107603550099847</v>
      </c>
      <c r="DC1107" s="12">
        <f t="shared" si="2556"/>
        <v>-1.3149996735588427</v>
      </c>
      <c r="DD1107" s="12">
        <f t="shared" si="2556"/>
        <v>-1.3190196025406953</v>
      </c>
      <c r="DE1107" s="12">
        <f t="shared" si="2556"/>
        <v>-1.3228161747709692</v>
      </c>
      <c r="DF1107" s="12">
        <f t="shared" si="2556"/>
        <v>-1.3263856434912391</v>
      </c>
      <c r="DG1107" s="12">
        <f t="shared" si="2556"/>
        <v>-1.3297244860668249</v>
      </c>
      <c r="DH1107" s="12">
        <f t="shared" si="2556"/>
        <v>-1.3328294074632079</v>
      </c>
      <c r="DI1107" s="12">
        <f t="shared" si="2556"/>
        <v>-1.3356973434978321</v>
      </c>
      <c r="DJ1107" s="12">
        <f t="shared" si="2556"/>
        <v>-1.3383254638640807</v>
      </c>
      <c r="DK1107" s="12">
        <f t="shared" si="2556"/>
        <v>-1.3407111749244494</v>
      </c>
      <c r="DL1107" s="12">
        <f t="shared" si="2556"/>
        <v>-1.3428521222701515</v>
      </c>
      <c r="DM1107" s="12">
        <f t="shared" si="2556"/>
        <v>-1.3447461930446374</v>
      </c>
      <c r="DN1107" s="12">
        <f t="shared" si="2556"/>
        <v>-1.3463915180287263</v>
      </c>
      <c r="DO1107" s="12">
        <f t="shared" si="2556"/>
        <v>-1.3477864734853009</v>
      </c>
      <c r="DP1107" s="12">
        <f t="shared" si="2562"/>
        <v>-1.348929682761741</v>
      </c>
      <c r="DQ1107" s="12">
        <f t="shared" si="2557"/>
        <v>-1.3498200176485122</v>
      </c>
      <c r="DR1107" s="12">
        <f t="shared" si="2557"/>
        <v>-1.3504565994925724</v>
      </c>
      <c r="DS1107" s="12">
        <f t="shared" si="2557"/>
        <v>-1.3508388000644971</v>
      </c>
      <c r="DT1107" s="12">
        <f t="shared" si="2666"/>
        <v>-1.3509662421784654</v>
      </c>
      <c r="DV1107">
        <v>11.01999999999981</v>
      </c>
      <c r="DW1107" s="12">
        <f t="shared" si="2563"/>
        <v>0.83</v>
      </c>
      <c r="DX1107" s="12">
        <f t="shared" si="2564"/>
        <v>0.83</v>
      </c>
      <c r="DY1107" s="12">
        <f t="shared" si="2565"/>
        <v>0.83</v>
      </c>
      <c r="DZ1107" s="12">
        <f t="shared" si="2566"/>
        <v>0.84</v>
      </c>
      <c r="EA1107" s="12">
        <f t="shared" si="2567"/>
        <v>0.84</v>
      </c>
      <c r="EB1107" s="12">
        <f t="shared" si="2568"/>
        <v>0.84</v>
      </c>
      <c r="EC1107" s="12">
        <f t="shared" si="2569"/>
        <v>0.84</v>
      </c>
      <c r="ED1107" s="12">
        <f t="shared" si="2570"/>
        <v>0.84</v>
      </c>
      <c r="EE1107" s="12">
        <f t="shared" si="2571"/>
        <v>0.84</v>
      </c>
      <c r="EF1107" s="12">
        <f t="shared" si="2572"/>
        <v>0.84</v>
      </c>
      <c r="EG1107" s="12">
        <f t="shared" si="2573"/>
        <v>0.85</v>
      </c>
      <c r="EH1107" s="12">
        <f t="shared" si="2574"/>
        <v>0.85</v>
      </c>
      <c r="EI1107" s="12">
        <f t="shared" si="2575"/>
        <v>0.85</v>
      </c>
      <c r="EJ1107" s="12">
        <f t="shared" si="2576"/>
        <v>0.86</v>
      </c>
      <c r="EK1107" s="12">
        <f t="shared" si="2577"/>
        <v>0.86</v>
      </c>
      <c r="EL1107" s="12">
        <f t="shared" si="2578"/>
        <v>0.86</v>
      </c>
      <c r="EM1107" s="12">
        <f t="shared" si="2579"/>
        <v>0.87</v>
      </c>
      <c r="EN1107" s="12">
        <f t="shared" si="2580"/>
        <v>0.87</v>
      </c>
      <c r="EO1107" s="12">
        <f t="shared" si="2581"/>
        <v>0.87</v>
      </c>
      <c r="EP1107" s="12">
        <f t="shared" si="2582"/>
        <v>0.88</v>
      </c>
      <c r="EQ1107" s="12">
        <f t="shared" si="2583"/>
        <v>0.88</v>
      </c>
      <c r="ER1107" s="12">
        <f t="shared" si="2584"/>
        <v>0.89</v>
      </c>
      <c r="ES1107" s="12">
        <f t="shared" si="2585"/>
        <v>0.89</v>
      </c>
      <c r="ET1107" s="12">
        <f t="shared" si="2586"/>
        <v>0.9</v>
      </c>
      <c r="EU1107" s="12">
        <f t="shared" si="2587"/>
        <v>0.9</v>
      </c>
      <c r="EV1107" s="12">
        <f t="shared" si="2588"/>
        <v>0.91</v>
      </c>
      <c r="EW1107" s="12">
        <f t="shared" si="2589"/>
        <v>0.92</v>
      </c>
      <c r="EX1107" s="12">
        <f t="shared" si="2590"/>
        <v>0.92</v>
      </c>
      <c r="EY1107" s="12">
        <f t="shared" si="2591"/>
        <v>0.93</v>
      </c>
      <c r="EZ1107" s="12">
        <f t="shared" si="2592"/>
        <v>0.93</v>
      </c>
      <c r="FA1107" s="12">
        <f t="shared" si="2593"/>
        <v>0.94</v>
      </c>
      <c r="FB1107" s="12">
        <f t="shared" si="2594"/>
        <v>0.95</v>
      </c>
      <c r="FC1107" s="12">
        <f t="shared" si="2595"/>
        <v>0.95</v>
      </c>
      <c r="FD1107" s="12">
        <f t="shared" si="2596"/>
        <v>0.96</v>
      </c>
      <c r="FE1107" s="12">
        <f t="shared" si="2597"/>
        <v>0.97</v>
      </c>
      <c r="FF1107" s="12">
        <f t="shared" si="2598"/>
        <v>0.98</v>
      </c>
      <c r="FG1107" s="12">
        <f t="shared" si="2599"/>
        <v>0.98</v>
      </c>
      <c r="FH1107" s="12">
        <f t="shared" si="2600"/>
        <v>0.99</v>
      </c>
      <c r="FI1107" s="12">
        <f t="shared" si="2601"/>
        <v>1</v>
      </c>
      <c r="FJ1107" s="12">
        <f t="shared" si="2602"/>
        <v>1.01</v>
      </c>
      <c r="FK1107" s="12">
        <f t="shared" si="2603"/>
        <v>1.01</v>
      </c>
      <c r="FL1107" s="12">
        <f t="shared" si="2604"/>
        <v>1.02</v>
      </c>
      <c r="FM1107" s="12">
        <f t="shared" si="2605"/>
        <v>1.03</v>
      </c>
      <c r="FN1107" s="12">
        <f t="shared" si="2606"/>
        <v>1.04</v>
      </c>
      <c r="FO1107" s="12">
        <f t="shared" si="2607"/>
        <v>1.04</v>
      </c>
      <c r="FP1107" s="12">
        <f t="shared" si="2608"/>
        <v>1.05</v>
      </c>
      <c r="FQ1107" s="12">
        <f t="shared" si="2609"/>
        <v>1.06</v>
      </c>
      <c r="FR1107" s="12">
        <f t="shared" si="2610"/>
        <v>1.07</v>
      </c>
      <c r="FS1107" s="12">
        <f t="shared" si="2611"/>
        <v>1.08</v>
      </c>
      <c r="FT1107" s="12">
        <f t="shared" si="2612"/>
        <v>1.08</v>
      </c>
      <c r="FU1107" s="12">
        <f t="shared" si="2613"/>
        <v>1.0900000000000001</v>
      </c>
      <c r="FV1107" s="12">
        <f t="shared" si="2614"/>
        <v>1.1000000000000001</v>
      </c>
      <c r="FW1107" s="12">
        <f t="shared" si="2615"/>
        <v>1.1100000000000001</v>
      </c>
      <c r="FX1107" s="12">
        <f t="shared" si="2616"/>
        <v>1.1200000000000001</v>
      </c>
      <c r="FY1107" s="12">
        <f t="shared" si="2617"/>
        <v>1.1299999999999999</v>
      </c>
      <c r="FZ1107" s="12">
        <f t="shared" si="2618"/>
        <v>1.1299999999999999</v>
      </c>
      <c r="GA1107" s="12">
        <f t="shared" si="2619"/>
        <v>1.1399999999999999</v>
      </c>
      <c r="GB1107" s="12">
        <f t="shared" si="2620"/>
        <v>1.1499999999999999</v>
      </c>
      <c r="GC1107" s="12">
        <f t="shared" si="2621"/>
        <v>1.1599999999999999</v>
      </c>
      <c r="GD1107" s="12">
        <f t="shared" si="2622"/>
        <v>1.1599999999999999</v>
      </c>
      <c r="GE1107" s="12">
        <f t="shared" si="2623"/>
        <v>1.17</v>
      </c>
      <c r="GF1107" s="12">
        <f t="shared" si="2624"/>
        <v>1.18</v>
      </c>
      <c r="GG1107" s="12">
        <f t="shared" si="2625"/>
        <v>1.19</v>
      </c>
      <c r="GH1107" s="12">
        <f t="shared" si="2626"/>
        <v>1.2</v>
      </c>
      <c r="GI1107" s="12">
        <f t="shared" si="2627"/>
        <v>1.2</v>
      </c>
      <c r="GJ1107" s="12">
        <f t="shared" si="2628"/>
        <v>1.21</v>
      </c>
      <c r="GK1107" s="12">
        <f t="shared" si="2629"/>
        <v>1.22</v>
      </c>
      <c r="GL1107" s="12">
        <f t="shared" si="2630"/>
        <v>1.22</v>
      </c>
      <c r="GM1107" s="12">
        <f t="shared" si="2631"/>
        <v>1.23</v>
      </c>
      <c r="GN1107" s="12">
        <f t="shared" si="2632"/>
        <v>1.24</v>
      </c>
      <c r="GO1107" s="12">
        <f t="shared" si="2633"/>
        <v>1.24</v>
      </c>
      <c r="GP1107" s="12">
        <f t="shared" si="2634"/>
        <v>1.25</v>
      </c>
      <c r="GQ1107" s="12">
        <f t="shared" si="2635"/>
        <v>1.26</v>
      </c>
      <c r="GR1107" s="12">
        <f t="shared" si="2636"/>
        <v>1.26</v>
      </c>
      <c r="GS1107" s="12">
        <f t="shared" si="2637"/>
        <v>1.27</v>
      </c>
      <c r="GT1107" s="12">
        <f t="shared" si="2638"/>
        <v>1.28</v>
      </c>
      <c r="GU1107" s="12">
        <f t="shared" si="2639"/>
        <v>1.28</v>
      </c>
      <c r="GV1107" s="12">
        <f t="shared" si="2640"/>
        <v>1.29</v>
      </c>
      <c r="GW1107" s="12">
        <f t="shared" si="2641"/>
        <v>1.29</v>
      </c>
      <c r="GX1107" s="12">
        <f t="shared" si="2642"/>
        <v>1.3</v>
      </c>
      <c r="GY1107" s="12">
        <f t="shared" si="2643"/>
        <v>1.3</v>
      </c>
      <c r="GZ1107" s="12">
        <f t="shared" si="2644"/>
        <v>1.31</v>
      </c>
      <c r="HA1107" s="12">
        <f t="shared" si="2645"/>
        <v>1.31</v>
      </c>
      <c r="HB1107" s="12">
        <f t="shared" si="2646"/>
        <v>1.31</v>
      </c>
      <c r="HC1107" s="12">
        <f t="shared" si="2647"/>
        <v>1.32</v>
      </c>
      <c r="HD1107" s="12">
        <f t="shared" si="2648"/>
        <v>1.32</v>
      </c>
      <c r="HE1107" s="12">
        <f t="shared" si="2649"/>
        <v>1.33</v>
      </c>
      <c r="HF1107" s="12">
        <f t="shared" si="2650"/>
        <v>1.33</v>
      </c>
      <c r="HG1107" s="12">
        <f t="shared" si="2651"/>
        <v>1.33</v>
      </c>
      <c r="HH1107" s="12">
        <f t="shared" si="2652"/>
        <v>1.34</v>
      </c>
      <c r="HI1107" s="12">
        <f t="shared" si="2653"/>
        <v>1.34</v>
      </c>
      <c r="HJ1107" s="12">
        <f t="shared" si="2654"/>
        <v>1.34</v>
      </c>
      <c r="HK1107" s="12">
        <f t="shared" si="2655"/>
        <v>1.34</v>
      </c>
      <c r="HL1107" s="12">
        <f t="shared" si="2656"/>
        <v>1.34</v>
      </c>
      <c r="HM1107" s="12">
        <f t="shared" si="2657"/>
        <v>1.35</v>
      </c>
      <c r="HN1107" s="12">
        <f t="shared" si="2658"/>
        <v>1.35</v>
      </c>
      <c r="HO1107" s="12">
        <f t="shared" si="2659"/>
        <v>1.35</v>
      </c>
      <c r="HP1107" s="12">
        <f t="shared" si="2660"/>
        <v>1.35</v>
      </c>
      <c r="HQ1107" s="12">
        <f t="shared" si="2661"/>
        <v>1.35</v>
      </c>
      <c r="HR1107" s="12">
        <f t="shared" si="2662"/>
        <v>1.35</v>
      </c>
      <c r="HS1107" s="12">
        <f t="shared" si="2663"/>
        <v>1.35</v>
      </c>
    </row>
    <row r="1108" spans="23:227" x14ac:dyDescent="0.25">
      <c r="W1108" s="12">
        <f t="shared" si="2544"/>
        <v>11.029999999999809</v>
      </c>
      <c r="X1108" s="12">
        <f t="shared" si="2664"/>
        <v>-0.8318250717922846</v>
      </c>
      <c r="Y1108" s="12">
        <f t="shared" si="2665"/>
        <v>-0.83195211752965614</v>
      </c>
      <c r="Z1108" s="12">
        <f t="shared" si="2665"/>
        <v>-0.83233312936296655</v>
      </c>
      <c r="AA1108" s="12">
        <f t="shared" si="2665"/>
        <v>-0.83296773127953638</v>
      </c>
      <c r="AB1108" s="12">
        <f t="shared" si="2665"/>
        <v>-0.83385529700389038</v>
      </c>
      <c r="AC1108" s="12">
        <f t="shared" si="2665"/>
        <v>-0.83499495061581586</v>
      </c>
      <c r="AD1108" s="12">
        <f t="shared" si="2665"/>
        <v>-0.83638556741478964</v>
      </c>
      <c r="AE1108" s="12">
        <f t="shared" si="2665"/>
        <v>-0.83802577502992259</v>
      </c>
      <c r="AF1108" s="12">
        <f t="shared" si="2665"/>
        <v>-0.83991395477432318</v>
      </c>
      <c r="AG1108" s="12">
        <f t="shared" si="2665"/>
        <v>-0.84204824324254623</v>
      </c>
      <c r="AH1108" s="12">
        <f t="shared" si="2665"/>
        <v>-0.8444265341495496</v>
      </c>
      <c r="AI1108" s="12">
        <f t="shared" si="2665"/>
        <v>-0.84704648040934238</v>
      </c>
      <c r="AJ1108" s="12">
        <f t="shared" si="2665"/>
        <v>-0.84990549645127633</v>
      </c>
      <c r="AK1108" s="12">
        <f t="shared" si="2665"/>
        <v>-0.85300076077169107</v>
      </c>
      <c r="AL1108" s="12">
        <f t="shared" si="2665"/>
        <v>-0.85632921871839829</v>
      </c>
      <c r="AM1108" s="12">
        <f t="shared" si="2665"/>
        <v>-0.85988758550525413</v>
      </c>
      <c r="AN1108" s="12">
        <f t="shared" si="2558"/>
        <v>-0.86367234945384674</v>
      </c>
      <c r="AO1108" s="12">
        <f t="shared" si="2558"/>
        <v>-0.86767977545909891</v>
      </c>
      <c r="AP1108" s="12">
        <f t="shared" si="2558"/>
        <v>-0.8719059086753661</v>
      </c>
      <c r="AQ1108" s="12">
        <f t="shared" si="2558"/>
        <v>-0.87634657841939079</v>
      </c>
      <c r="AR1108" s="12">
        <f t="shared" si="2558"/>
        <v>-0.88099740228626444</v>
      </c>
      <c r="AS1108" s="12">
        <f t="shared" si="2558"/>
        <v>-0.88585379047433099</v>
      </c>
      <c r="AT1108" s="12">
        <f t="shared" si="2558"/>
        <v>-0.89091095031476786</v>
      </c>
      <c r="AU1108" s="12">
        <f t="shared" si="2558"/>
        <v>-0.89616389100137084</v>
      </c>
      <c r="AV1108" s="12">
        <f t="shared" si="2558"/>
        <v>-0.90160742851587727</v>
      </c>
      <c r="AW1108" s="12">
        <f t="shared" si="2558"/>
        <v>-0.90723619074396677</v>
      </c>
      <c r="AX1108" s="12">
        <f t="shared" si="2558"/>
        <v>-0.91304462277688891</v>
      </c>
      <c r="AY1108" s="12">
        <f t="shared" si="2558"/>
        <v>-0.91902699239348762</v>
      </c>
      <c r="AZ1108" s="12">
        <f t="shared" si="2558"/>
        <v>-0.92517739571721158</v>
      </c>
      <c r="BA1108" s="12">
        <f t="shared" si="2558"/>
        <v>-0.93148976304252729</v>
      </c>
      <c r="BB1108" s="12">
        <f t="shared" si="2558"/>
        <v>-0.93795786482498633</v>
      </c>
      <c r="BC1108" s="12">
        <f t="shared" ref="BC1108:BR1123" si="2667">$X1108+BC$4*ABS($X1108-$DT1108)*IF($DT1108&gt;$X1108,1,-1)</f>
        <v>-0.94457531782903259</v>
      </c>
      <c r="BD1108" s="12">
        <f t="shared" si="2559"/>
        <v>-0.95133559142748603</v>
      </c>
      <c r="BE1108" s="12">
        <f t="shared" si="2559"/>
        <v>-0.95823201404648262</v>
      </c>
      <c r="BF1108" s="12">
        <f t="shared" si="2559"/>
        <v>-0.96525777974951243</v>
      </c>
      <c r="BG1108" s="12">
        <f t="shared" si="2559"/>
        <v>-0.97240595495405768</v>
      </c>
      <c r="BH1108" s="12">
        <f t="shared" si="2559"/>
        <v>-0.97966948527420117</v>
      </c>
      <c r="BI1108" s="12">
        <f t="shared" si="2559"/>
        <v>-0.98704120248245364</v>
      </c>
      <c r="BJ1108" s="12">
        <f t="shared" si="2559"/>
        <v>-0.99451383158392848</v>
      </c>
      <c r="BK1108" s="12">
        <f t="shared" si="2559"/>
        <v>-1.0020799979958841</v>
      </c>
      <c r="BL1108" s="12">
        <f t="shared" si="2559"/>
        <v>-1.0097322348255464</v>
      </c>
      <c r="BM1108" s="12">
        <f t="shared" si="2559"/>
        <v>-1.0174629902390302</v>
      </c>
      <c r="BN1108" s="12">
        <f t="shared" si="2559"/>
        <v>-1.0252646349140877</v>
      </c>
      <c r="BO1108" s="12">
        <f t="shared" si="2559"/>
        <v>-1.0331294695693285</v>
      </c>
      <c r="BP1108" s="12">
        <f t="shared" si="2559"/>
        <v>-1.0410497325624812</v>
      </c>
      <c r="BQ1108" s="12">
        <f t="shared" si="2559"/>
        <v>-1.0490176075501962</v>
      </c>
      <c r="BR1108" s="12">
        <f t="shared" si="2559"/>
        <v>-1.057025231201834</v>
      </c>
      <c r="BS1108" s="12">
        <f t="shared" si="2559"/>
        <v>-1.0650647009596224</v>
      </c>
      <c r="BT1108" s="12">
        <f t="shared" ref="BT1108:CI1123" si="2668">$X1108+BT$4*ABS($X1108-$DT1108)*IF($DT1108&gt;$X1108,1,-1)</f>
        <v>-1.0731280828375274</v>
      </c>
      <c r="BU1108" s="12">
        <f t="shared" si="2560"/>
        <v>-1.0812074192511396</v>
      </c>
      <c r="BV1108" s="12">
        <f t="shared" si="2560"/>
        <v>-1.0892947368708488</v>
      </c>
      <c r="BW1108" s="12">
        <f t="shared" si="2560"/>
        <v>-1.0973820544905579</v>
      </c>
      <c r="BX1108" s="12">
        <f t="shared" si="2560"/>
        <v>-1.1054613909041702</v>
      </c>
      <c r="BY1108" s="12">
        <f t="shared" si="2560"/>
        <v>-1.1135247727820752</v>
      </c>
      <c r="BZ1108" s="12">
        <f t="shared" si="2560"/>
        <v>-1.1215642425398635</v>
      </c>
      <c r="CA1108" s="12">
        <f t="shared" si="2560"/>
        <v>-1.1295718661915015</v>
      </c>
      <c r="CB1108" s="12">
        <f t="shared" si="2560"/>
        <v>-1.1375397411792165</v>
      </c>
      <c r="CC1108" s="12">
        <f t="shared" si="2560"/>
        <v>-1.1454600041723688</v>
      </c>
      <c r="CD1108" s="12">
        <f t="shared" si="2560"/>
        <v>-1.1533248388276098</v>
      </c>
      <c r="CE1108" s="12">
        <f t="shared" si="2560"/>
        <v>-1.1611264835026673</v>
      </c>
      <c r="CF1108" s="12">
        <f t="shared" si="2560"/>
        <v>-1.1688572389161509</v>
      </c>
      <c r="CG1108" s="12">
        <f t="shared" si="2560"/>
        <v>-1.1765094757458132</v>
      </c>
      <c r="CH1108" s="12">
        <f t="shared" si="2560"/>
        <v>-1.1840756421577689</v>
      </c>
      <c r="CI1108" s="12">
        <f t="shared" si="2560"/>
        <v>-1.191548271259244</v>
      </c>
      <c r="CJ1108" s="12">
        <f t="shared" si="2560"/>
        <v>-1.1989199884674964</v>
      </c>
      <c r="CK1108" s="12">
        <f t="shared" ref="CK1108:CZ1123" si="2669">$X1108+CK$4*ABS($X1108-$DT1108)*IF($DT1108&gt;$X1108,1,-1)</f>
        <v>-1.2061835187876397</v>
      </c>
      <c r="CL1108" s="12">
        <f t="shared" si="2669"/>
        <v>-1.2133316939921852</v>
      </c>
      <c r="CM1108" s="12">
        <f t="shared" si="2669"/>
        <v>-1.2203574596952151</v>
      </c>
      <c r="CN1108" s="12">
        <f t="shared" si="2669"/>
        <v>-1.2272538823142116</v>
      </c>
      <c r="CO1108" s="12">
        <f t="shared" si="2669"/>
        <v>-1.2340141559126647</v>
      </c>
      <c r="CP1108" s="12">
        <f t="shared" si="2669"/>
        <v>-1.2406316089167111</v>
      </c>
      <c r="CQ1108" s="12">
        <f t="shared" si="2669"/>
        <v>-1.2470997106991701</v>
      </c>
      <c r="CR1108" s="12">
        <f t="shared" si="2669"/>
        <v>-1.253412078024486</v>
      </c>
      <c r="CS1108" s="12">
        <f t="shared" si="2669"/>
        <v>-1.25956248134821</v>
      </c>
      <c r="CT1108" s="12">
        <f t="shared" si="2669"/>
        <v>-1.2655448509648086</v>
      </c>
      <c r="CU1108" s="12">
        <f t="shared" si="2669"/>
        <v>-1.2713532829977308</v>
      </c>
      <c r="CV1108" s="12">
        <f t="shared" si="2669"/>
        <v>-1.2769820452258203</v>
      </c>
      <c r="CW1108" s="12">
        <f t="shared" si="2669"/>
        <v>-1.2824255827403268</v>
      </c>
      <c r="CX1108" s="12">
        <f t="shared" si="2669"/>
        <v>-1.2876785234269295</v>
      </c>
      <c r="CY1108" s="12">
        <f t="shared" si="2561"/>
        <v>-1.2927356832673664</v>
      </c>
      <c r="CZ1108" s="12">
        <f t="shared" si="2561"/>
        <v>-1.297592071455433</v>
      </c>
      <c r="DA1108" s="12">
        <f t="shared" si="2561"/>
        <v>-1.3022428953223066</v>
      </c>
      <c r="DB1108" s="12">
        <f t="shared" si="2561"/>
        <v>-1.3066835650663315</v>
      </c>
      <c r="DC1108" s="12">
        <f t="shared" si="2561"/>
        <v>-1.3109096982825985</v>
      </c>
      <c r="DD1108" s="12">
        <f t="shared" si="2561"/>
        <v>-1.3149171242878508</v>
      </c>
      <c r="DE1108" s="12">
        <f t="shared" si="2561"/>
        <v>-1.3187018882364434</v>
      </c>
      <c r="DF1108" s="12">
        <f t="shared" si="2561"/>
        <v>-1.3222602550232991</v>
      </c>
      <c r="DG1108" s="12">
        <f t="shared" si="2561"/>
        <v>-1.3255887129700064</v>
      </c>
      <c r="DH1108" s="12">
        <f t="shared" si="2561"/>
        <v>-1.3286839772904213</v>
      </c>
      <c r="DI1108" s="12">
        <f t="shared" si="2561"/>
        <v>-1.3315429933323553</v>
      </c>
      <c r="DJ1108" s="12">
        <f t="shared" si="2561"/>
        <v>-1.3341629395921479</v>
      </c>
      <c r="DK1108" s="12">
        <f t="shared" si="2561"/>
        <v>-1.3365412304991513</v>
      </c>
      <c r="DL1108" s="12">
        <f t="shared" si="2561"/>
        <v>-1.3386755189673742</v>
      </c>
      <c r="DM1108" s="12">
        <f t="shared" si="2561"/>
        <v>-1.3405636987117751</v>
      </c>
      <c r="DN1108" s="12">
        <f t="shared" si="2561"/>
        <v>-1.3422039063269078</v>
      </c>
      <c r="DO1108" s="12">
        <f t="shared" ref="DO1108:DS1123" si="2670">$X1108+DO$4*ABS($X1108-$DT1108)*IF($DT1108&gt;$X1108,1,-1)</f>
        <v>-1.3435945231258817</v>
      </c>
      <c r="DP1108" s="12">
        <f t="shared" si="2562"/>
        <v>-1.3447341767378069</v>
      </c>
      <c r="DQ1108" s="12">
        <f t="shared" si="2557"/>
        <v>-1.345621742462161</v>
      </c>
      <c r="DR1108" s="12">
        <f t="shared" si="2557"/>
        <v>-1.346256344378731</v>
      </c>
      <c r="DS1108" s="12">
        <f t="shared" si="2557"/>
        <v>-1.3466373562120415</v>
      </c>
      <c r="DT1108" s="12">
        <f t="shared" si="2666"/>
        <v>-1.3467644019494129</v>
      </c>
      <c r="DV1108">
        <v>11.029999999999809</v>
      </c>
      <c r="DW1108" s="12">
        <f t="shared" si="2563"/>
        <v>0.83</v>
      </c>
      <c r="DX1108" s="12">
        <f t="shared" si="2564"/>
        <v>0.83</v>
      </c>
      <c r="DY1108" s="12">
        <f t="shared" si="2565"/>
        <v>0.83</v>
      </c>
      <c r="DZ1108" s="12">
        <f t="shared" si="2566"/>
        <v>0.83</v>
      </c>
      <c r="EA1108" s="12">
        <f t="shared" si="2567"/>
        <v>0.83</v>
      </c>
      <c r="EB1108" s="12">
        <f t="shared" si="2568"/>
        <v>0.83</v>
      </c>
      <c r="EC1108" s="12">
        <f t="shared" si="2569"/>
        <v>0.84</v>
      </c>
      <c r="ED1108" s="12">
        <f t="shared" si="2570"/>
        <v>0.84</v>
      </c>
      <c r="EE1108" s="12">
        <f t="shared" si="2571"/>
        <v>0.84</v>
      </c>
      <c r="EF1108" s="12">
        <f t="shared" si="2572"/>
        <v>0.84</v>
      </c>
      <c r="EG1108" s="12">
        <f t="shared" si="2573"/>
        <v>0.84</v>
      </c>
      <c r="EH1108" s="12">
        <f t="shared" si="2574"/>
        <v>0.85</v>
      </c>
      <c r="EI1108" s="12">
        <f t="shared" si="2575"/>
        <v>0.85</v>
      </c>
      <c r="EJ1108" s="12">
        <f t="shared" si="2576"/>
        <v>0.85</v>
      </c>
      <c r="EK1108" s="12">
        <f t="shared" si="2577"/>
        <v>0.86</v>
      </c>
      <c r="EL1108" s="12">
        <f t="shared" si="2578"/>
        <v>0.86</v>
      </c>
      <c r="EM1108" s="12">
        <f t="shared" si="2579"/>
        <v>0.86</v>
      </c>
      <c r="EN1108" s="12">
        <f t="shared" si="2580"/>
        <v>0.87</v>
      </c>
      <c r="EO1108" s="12">
        <f t="shared" si="2581"/>
        <v>0.87</v>
      </c>
      <c r="EP1108" s="12">
        <f t="shared" si="2582"/>
        <v>0.88</v>
      </c>
      <c r="EQ1108" s="12">
        <f t="shared" si="2583"/>
        <v>0.88</v>
      </c>
      <c r="ER1108" s="12">
        <f t="shared" si="2584"/>
        <v>0.89</v>
      </c>
      <c r="ES1108" s="12">
        <f t="shared" si="2585"/>
        <v>0.89</v>
      </c>
      <c r="ET1108" s="12">
        <f t="shared" si="2586"/>
        <v>0.9</v>
      </c>
      <c r="EU1108" s="12">
        <f t="shared" si="2587"/>
        <v>0.9</v>
      </c>
      <c r="EV1108" s="12">
        <f t="shared" si="2588"/>
        <v>0.91</v>
      </c>
      <c r="EW1108" s="12">
        <f t="shared" si="2589"/>
        <v>0.91</v>
      </c>
      <c r="EX1108" s="12">
        <f t="shared" si="2590"/>
        <v>0.92</v>
      </c>
      <c r="EY1108" s="12">
        <f t="shared" si="2591"/>
        <v>0.93</v>
      </c>
      <c r="EZ1108" s="12">
        <f t="shared" si="2592"/>
        <v>0.93</v>
      </c>
      <c r="FA1108" s="12">
        <f t="shared" si="2593"/>
        <v>0.94</v>
      </c>
      <c r="FB1108" s="12">
        <f t="shared" si="2594"/>
        <v>0.94</v>
      </c>
      <c r="FC1108" s="12">
        <f t="shared" si="2595"/>
        <v>0.95</v>
      </c>
      <c r="FD1108" s="12">
        <f t="shared" si="2596"/>
        <v>0.96</v>
      </c>
      <c r="FE1108" s="12">
        <f t="shared" si="2597"/>
        <v>0.97</v>
      </c>
      <c r="FF1108" s="12">
        <f t="shared" si="2598"/>
        <v>0.97</v>
      </c>
      <c r="FG1108" s="12">
        <f t="shared" si="2599"/>
        <v>0.98</v>
      </c>
      <c r="FH1108" s="12">
        <f t="shared" si="2600"/>
        <v>0.99</v>
      </c>
      <c r="FI1108" s="12">
        <f t="shared" si="2601"/>
        <v>0.99</v>
      </c>
      <c r="FJ1108" s="12">
        <f t="shared" si="2602"/>
        <v>1</v>
      </c>
      <c r="FK1108" s="12">
        <f t="shared" si="2603"/>
        <v>1.01</v>
      </c>
      <c r="FL1108" s="12">
        <f t="shared" si="2604"/>
        <v>1.02</v>
      </c>
      <c r="FM1108" s="12">
        <f t="shared" si="2605"/>
        <v>1.03</v>
      </c>
      <c r="FN1108" s="12">
        <f t="shared" si="2606"/>
        <v>1.03</v>
      </c>
      <c r="FO1108" s="12">
        <f t="shared" si="2607"/>
        <v>1.04</v>
      </c>
      <c r="FP1108" s="12">
        <f t="shared" si="2608"/>
        <v>1.05</v>
      </c>
      <c r="FQ1108" s="12">
        <f t="shared" si="2609"/>
        <v>1.06</v>
      </c>
      <c r="FR1108" s="12">
        <f t="shared" si="2610"/>
        <v>1.07</v>
      </c>
      <c r="FS1108" s="12">
        <f t="shared" si="2611"/>
        <v>1.07</v>
      </c>
      <c r="FT1108" s="12">
        <f t="shared" si="2612"/>
        <v>1.08</v>
      </c>
      <c r="FU1108" s="12">
        <f t="shared" si="2613"/>
        <v>1.0900000000000001</v>
      </c>
      <c r="FV1108" s="12">
        <f t="shared" si="2614"/>
        <v>1.1000000000000001</v>
      </c>
      <c r="FW1108" s="12">
        <f t="shared" si="2615"/>
        <v>1.1100000000000001</v>
      </c>
      <c r="FX1108" s="12">
        <f t="shared" si="2616"/>
        <v>1.1100000000000001</v>
      </c>
      <c r="FY1108" s="12">
        <f t="shared" si="2617"/>
        <v>1.1200000000000001</v>
      </c>
      <c r="FZ1108" s="12">
        <f t="shared" si="2618"/>
        <v>1.1299999999999999</v>
      </c>
      <c r="GA1108" s="12">
        <f t="shared" si="2619"/>
        <v>1.1399999999999999</v>
      </c>
      <c r="GB1108" s="12">
        <f t="shared" si="2620"/>
        <v>1.1499999999999999</v>
      </c>
      <c r="GC1108" s="12">
        <f t="shared" si="2621"/>
        <v>1.1499999999999999</v>
      </c>
      <c r="GD1108" s="12">
        <f t="shared" si="2622"/>
        <v>1.1599999999999999</v>
      </c>
      <c r="GE1108" s="12">
        <f t="shared" si="2623"/>
        <v>1.17</v>
      </c>
      <c r="GF1108" s="12">
        <f t="shared" si="2624"/>
        <v>1.18</v>
      </c>
      <c r="GG1108" s="12">
        <f t="shared" si="2625"/>
        <v>1.18</v>
      </c>
      <c r="GH1108" s="12">
        <f t="shared" si="2626"/>
        <v>1.19</v>
      </c>
      <c r="GI1108" s="12">
        <f t="shared" si="2627"/>
        <v>1.2</v>
      </c>
      <c r="GJ1108" s="12">
        <f t="shared" si="2628"/>
        <v>1.21</v>
      </c>
      <c r="GK1108" s="12">
        <f t="shared" si="2629"/>
        <v>1.21</v>
      </c>
      <c r="GL1108" s="12">
        <f t="shared" si="2630"/>
        <v>1.22</v>
      </c>
      <c r="GM1108" s="12">
        <f t="shared" si="2631"/>
        <v>1.23</v>
      </c>
      <c r="GN1108" s="12">
        <f t="shared" si="2632"/>
        <v>1.23</v>
      </c>
      <c r="GO1108" s="12">
        <f t="shared" si="2633"/>
        <v>1.24</v>
      </c>
      <c r="GP1108" s="12">
        <f t="shared" si="2634"/>
        <v>1.25</v>
      </c>
      <c r="GQ1108" s="12">
        <f t="shared" si="2635"/>
        <v>1.25</v>
      </c>
      <c r="GR1108" s="12">
        <f t="shared" si="2636"/>
        <v>1.26</v>
      </c>
      <c r="GS1108" s="12">
        <f t="shared" si="2637"/>
        <v>1.27</v>
      </c>
      <c r="GT1108" s="12">
        <f t="shared" si="2638"/>
        <v>1.27</v>
      </c>
      <c r="GU1108" s="12">
        <f t="shared" si="2639"/>
        <v>1.28</v>
      </c>
      <c r="GV1108" s="12">
        <f t="shared" si="2640"/>
        <v>1.28</v>
      </c>
      <c r="GW1108" s="12">
        <f t="shared" si="2641"/>
        <v>1.29</v>
      </c>
      <c r="GX1108" s="12">
        <f t="shared" si="2642"/>
        <v>1.29</v>
      </c>
      <c r="GY1108" s="12">
        <f t="shared" si="2643"/>
        <v>1.3</v>
      </c>
      <c r="GZ1108" s="12">
        <f t="shared" si="2644"/>
        <v>1.3</v>
      </c>
      <c r="HA1108" s="12">
        <f t="shared" si="2645"/>
        <v>1.31</v>
      </c>
      <c r="HB1108" s="12">
        <f t="shared" si="2646"/>
        <v>1.31</v>
      </c>
      <c r="HC1108" s="12">
        <f t="shared" si="2647"/>
        <v>1.31</v>
      </c>
      <c r="HD1108" s="12">
        <f t="shared" si="2648"/>
        <v>1.32</v>
      </c>
      <c r="HE1108" s="12">
        <f t="shared" si="2649"/>
        <v>1.32</v>
      </c>
      <c r="HF1108" s="12">
        <f t="shared" si="2650"/>
        <v>1.33</v>
      </c>
      <c r="HG1108" s="12">
        <f t="shared" si="2651"/>
        <v>1.33</v>
      </c>
      <c r="HH1108" s="12">
        <f t="shared" si="2652"/>
        <v>1.33</v>
      </c>
      <c r="HI1108" s="12">
        <f t="shared" si="2653"/>
        <v>1.33</v>
      </c>
      <c r="HJ1108" s="12">
        <f t="shared" si="2654"/>
        <v>1.34</v>
      </c>
      <c r="HK1108" s="12">
        <f t="shared" si="2655"/>
        <v>1.34</v>
      </c>
      <c r="HL1108" s="12">
        <f t="shared" si="2656"/>
        <v>1.34</v>
      </c>
      <c r="HM1108" s="12">
        <f t="shared" si="2657"/>
        <v>1.34</v>
      </c>
      <c r="HN1108" s="12">
        <f t="shared" si="2658"/>
        <v>1.34</v>
      </c>
      <c r="HO1108" s="12">
        <f t="shared" si="2659"/>
        <v>1.34</v>
      </c>
      <c r="HP1108" s="12">
        <f t="shared" si="2660"/>
        <v>1.35</v>
      </c>
      <c r="HQ1108" s="12">
        <f t="shared" si="2661"/>
        <v>1.35</v>
      </c>
      <c r="HR1108" s="12">
        <f t="shared" si="2662"/>
        <v>1.35</v>
      </c>
      <c r="HS1108" s="12">
        <f t="shared" si="2663"/>
        <v>1.35</v>
      </c>
    </row>
    <row r="1109" spans="23:227" x14ac:dyDescent="0.25">
      <c r="W1109" s="12">
        <f t="shared" si="2544"/>
        <v>11.039999999999809</v>
      </c>
      <c r="X1109" s="12">
        <f t="shared" si="2664"/>
        <v>-0.82920701262862773</v>
      </c>
      <c r="Y1109" s="12">
        <f t="shared" si="2665"/>
        <v>-0.82933365850637952</v>
      </c>
      <c r="Z1109" s="12">
        <f t="shared" si="2665"/>
        <v>-0.8297134711554438</v>
      </c>
      <c r="AA1109" s="12">
        <f t="shared" si="2665"/>
        <v>-0.83034607574659114</v>
      </c>
      <c r="AB1109" s="12">
        <f t="shared" si="2665"/>
        <v>-0.83123084797546543</v>
      </c>
      <c r="AC1109" s="12">
        <f t="shared" si="2665"/>
        <v>-0.8323669146786965</v>
      </c>
      <c r="AD1109" s="12">
        <f t="shared" si="2665"/>
        <v>-0.83375315469560751</v>
      </c>
      <c r="AE1109" s="12">
        <f t="shared" si="2665"/>
        <v>-0.8353881999746644</v>
      </c>
      <c r="AF1109" s="12">
        <f t="shared" si="2665"/>
        <v>-0.83727043692357805</v>
      </c>
      <c r="AG1109" s="12">
        <f t="shared" si="2665"/>
        <v>-0.83939800800172537</v>
      </c>
      <c r="AH1109" s="12">
        <f t="shared" si="2665"/>
        <v>-0.84176881355331667</v>
      </c>
      <c r="AI1109" s="12">
        <f t="shared" si="2665"/>
        <v>-0.84438051387950364</v>
      </c>
      <c r="AJ1109" s="12">
        <f t="shared" si="2665"/>
        <v>-0.8472305315473786</v>
      </c>
      <c r="AK1109" s="12">
        <f t="shared" si="2665"/>
        <v>-0.85031605393359011</v>
      </c>
      <c r="AL1109" s="12">
        <f t="shared" si="2665"/>
        <v>-0.85363403600006271</v>
      </c>
      <c r="AM1109" s="12">
        <f t="shared" si="2665"/>
        <v>-0.85718120329908154</v>
      </c>
      <c r="AN1109" s="12">
        <f t="shared" si="2665"/>
        <v>-0.8609540552047773</v>
      </c>
      <c r="AO1109" s="12">
        <f t="shared" ref="AO1109:BD1124" si="2671">$X1109+AO$4*ABS($X1109-$DT1109)*IF($DT1109&gt;$X1109,1,-1)</f>
        <v>-0.86494886836782092</v>
      </c>
      <c r="AP1109" s="12">
        <f t="shared" si="2671"/>
        <v>-0.86916170038992002</v>
      </c>
      <c r="AQ1109" s="12">
        <f t="shared" si="2671"/>
        <v>-0.87358839371449037</v>
      </c>
      <c r="AR1109" s="12">
        <f t="shared" si="2671"/>
        <v>-0.8782245797296615</v>
      </c>
      <c r="AS1109" s="12">
        <f t="shared" si="2671"/>
        <v>-0.88306568307957023</v>
      </c>
      <c r="AT1109" s="12">
        <f t="shared" si="2671"/>
        <v>-0.88810692617968356</v>
      </c>
      <c r="AU1109" s="12">
        <f t="shared" si="2671"/>
        <v>-0.8933433339316984</v>
      </c>
      <c r="AV1109" s="12">
        <f t="shared" si="2671"/>
        <v>-0.89876973863336251</v>
      </c>
      <c r="AW1109" s="12">
        <f t="shared" si="2671"/>
        <v>-0.90438078507837338</v>
      </c>
      <c r="AX1109" s="12">
        <f t="shared" si="2671"/>
        <v>-0.91017093584131947</v>
      </c>
      <c r="AY1109" s="12">
        <f t="shared" si="2671"/>
        <v>-0.91613447674245108</v>
      </c>
      <c r="AZ1109" s="12">
        <f t="shared" si="2671"/>
        <v>-0.92226552248688587</v>
      </c>
      <c r="BA1109" s="12">
        <f t="shared" si="2671"/>
        <v>-0.92855802247268426</v>
      </c>
      <c r="BB1109" s="12">
        <f t="shared" si="2671"/>
        <v>-0.93500576676206304</v>
      </c>
      <c r="BC1109" s="12">
        <f t="shared" si="2667"/>
        <v>-0.94160239220985398</v>
      </c>
      <c r="BD1109" s="12">
        <f t="shared" si="2667"/>
        <v>-0.94834138874316065</v>
      </c>
      <c r="BE1109" s="12">
        <f t="shared" si="2667"/>
        <v>-0.95521610578601335</v>
      </c>
      <c r="BF1109" s="12">
        <f t="shared" si="2667"/>
        <v>-0.96221975882268551</v>
      </c>
      <c r="BG1109" s="12">
        <f t="shared" si="2667"/>
        <v>-0.96934543609319113</v>
      </c>
      <c r="BH1109" s="12">
        <f t="shared" si="2667"/>
        <v>-0.97658610541435786</v>
      </c>
      <c r="BI1109" s="12">
        <f t="shared" si="2667"/>
        <v>-0.98393462111974217</v>
      </c>
      <c r="BJ1109" s="12">
        <f t="shared" si="2667"/>
        <v>-0.99138373111153977</v>
      </c>
      <c r="BK1109" s="12">
        <f t="shared" si="2667"/>
        <v>-0.99892608401753102</v>
      </c>
      <c r="BL1109" s="12">
        <f t="shared" si="2667"/>
        <v>-1.0065542364459967</v>
      </c>
      <c r="BM1109" s="12">
        <f t="shared" si="2667"/>
        <v>-1.0142606603314481</v>
      </c>
      <c r="BN1109" s="12">
        <f t="shared" si="2667"/>
        <v>-1.0220377503639182</v>
      </c>
      <c r="BO1109" s="12">
        <f t="shared" si="2667"/>
        <v>-1.0298778314944843</v>
      </c>
      <c r="BP1109" s="12">
        <f t="shared" si="2667"/>
        <v>-1.0377731665096148</v>
      </c>
      <c r="BQ1109" s="12">
        <f t="shared" si="2667"/>
        <v>-1.0457159636668654</v>
      </c>
      <c r="BR1109" s="12">
        <f t="shared" si="2667"/>
        <v>-1.0536983843843872</v>
      </c>
      <c r="BS1109" s="12">
        <f t="shared" ref="BS1109:CH1124" si="2672">$X1109+BS$4*ABS($X1109-$DT1109)*IF($DT1109&gt;$X1109,1,-1)</f>
        <v>-1.0617125509766616</v>
      </c>
      <c r="BT1109" s="12">
        <f t="shared" si="2668"/>
        <v>-1.0697505544288239</v>
      </c>
      <c r="BU1109" s="12">
        <f t="shared" si="2668"/>
        <v>-1.0778044622019067</v>
      </c>
      <c r="BV1109" s="12">
        <f t="shared" si="2668"/>
        <v>-1.0858663260612982</v>
      </c>
      <c r="BW1109" s="12">
        <f t="shared" si="2668"/>
        <v>-1.0939281899206896</v>
      </c>
      <c r="BX1109" s="12">
        <f t="shared" si="2668"/>
        <v>-1.1019820976937724</v>
      </c>
      <c r="BY1109" s="12">
        <f t="shared" si="2668"/>
        <v>-1.1100201011459347</v>
      </c>
      <c r="BZ1109" s="12">
        <f t="shared" si="2668"/>
        <v>-1.1180342677382091</v>
      </c>
      <c r="CA1109" s="12">
        <f t="shared" si="2668"/>
        <v>-1.126016688455731</v>
      </c>
      <c r="CB1109" s="12">
        <f t="shared" si="2668"/>
        <v>-1.1339594856129815</v>
      </c>
      <c r="CC1109" s="12">
        <f t="shared" si="2668"/>
        <v>-1.1418548206281121</v>
      </c>
      <c r="CD1109" s="12">
        <f t="shared" si="2668"/>
        <v>-1.1496949017586782</v>
      </c>
      <c r="CE1109" s="12">
        <f t="shared" si="2668"/>
        <v>-1.157471991791148</v>
      </c>
      <c r="CF1109" s="12">
        <f t="shared" si="2668"/>
        <v>-1.1651784156765996</v>
      </c>
      <c r="CG1109" s="12">
        <f t="shared" si="2668"/>
        <v>-1.1728065681050652</v>
      </c>
      <c r="CH1109" s="12">
        <f t="shared" si="2668"/>
        <v>-1.1803489210110565</v>
      </c>
      <c r="CI1109" s="12">
        <f t="shared" si="2668"/>
        <v>-1.1877980310028542</v>
      </c>
      <c r="CJ1109" s="12">
        <f t="shared" ref="CJ1109:CY1124" si="2673">$X1109+CJ$4*ABS($X1109-$DT1109)*IF($DT1109&gt;$X1109,1,-1)</f>
        <v>-1.1951465467082385</v>
      </c>
      <c r="CK1109" s="12">
        <f t="shared" si="2669"/>
        <v>-1.2023872160294051</v>
      </c>
      <c r="CL1109" s="12">
        <f t="shared" si="2669"/>
        <v>-1.2095128932999111</v>
      </c>
      <c r="CM1109" s="12">
        <f t="shared" si="2669"/>
        <v>-1.216516546336583</v>
      </c>
      <c r="CN1109" s="12">
        <f t="shared" si="2669"/>
        <v>-1.2233912633794359</v>
      </c>
      <c r="CO1109" s="12">
        <f t="shared" si="2669"/>
        <v>-1.2301302599127424</v>
      </c>
      <c r="CP1109" s="12">
        <f t="shared" si="2669"/>
        <v>-1.2367268853605333</v>
      </c>
      <c r="CQ1109" s="12">
        <f t="shared" si="2669"/>
        <v>-1.243174629649912</v>
      </c>
      <c r="CR1109" s="12">
        <f t="shared" si="2669"/>
        <v>-1.2494671296357105</v>
      </c>
      <c r="CS1109" s="12">
        <f t="shared" si="2669"/>
        <v>-1.2555981753801453</v>
      </c>
      <c r="CT1109" s="12">
        <f t="shared" si="2669"/>
        <v>-1.2615617162812769</v>
      </c>
      <c r="CU1109" s="12">
        <f t="shared" si="2669"/>
        <v>-1.267351867044223</v>
      </c>
      <c r="CV1109" s="12">
        <f t="shared" si="2669"/>
        <v>-1.2729629134892337</v>
      </c>
      <c r="CW1109" s="12">
        <f t="shared" si="2669"/>
        <v>-1.2783893181908981</v>
      </c>
      <c r="CX1109" s="12">
        <f t="shared" si="2669"/>
        <v>-1.2836257259429127</v>
      </c>
      <c r="CY1109" s="12">
        <f t="shared" si="2669"/>
        <v>-1.2886669690430261</v>
      </c>
      <c r="CZ1109" s="12">
        <f t="shared" si="2669"/>
        <v>-1.2935080723929349</v>
      </c>
      <c r="DA1109" s="12">
        <f t="shared" ref="DA1109:DP1124" si="2674">$X1109+DA$4*ABS($X1109-$DT1109)*IF($DT1109&gt;$X1109,1,-1)</f>
        <v>-1.298144258408106</v>
      </c>
      <c r="DB1109" s="12">
        <f t="shared" si="2674"/>
        <v>-1.3025709517326762</v>
      </c>
      <c r="DC1109" s="12">
        <f t="shared" si="2674"/>
        <v>-1.3067837837547756</v>
      </c>
      <c r="DD1109" s="12">
        <f t="shared" si="2674"/>
        <v>-1.310778596917819</v>
      </c>
      <c r="DE1109" s="12">
        <f t="shared" si="2674"/>
        <v>-1.3145514488235146</v>
      </c>
      <c r="DF1109" s="12">
        <f t="shared" si="2674"/>
        <v>-1.3180986161225337</v>
      </c>
      <c r="DG1109" s="12">
        <f t="shared" si="2674"/>
        <v>-1.3214165981890063</v>
      </c>
      <c r="DH1109" s="12">
        <f t="shared" si="2674"/>
        <v>-1.3245021205752177</v>
      </c>
      <c r="DI1109" s="12">
        <f t="shared" si="2674"/>
        <v>-1.3273521382430928</v>
      </c>
      <c r="DJ1109" s="12">
        <f t="shared" si="2674"/>
        <v>-1.3299638385692796</v>
      </c>
      <c r="DK1109" s="12">
        <f t="shared" si="2674"/>
        <v>-1.3323346441208712</v>
      </c>
      <c r="DL1109" s="12">
        <f t="shared" si="2674"/>
        <v>-1.3344622151990184</v>
      </c>
      <c r="DM1109" s="12">
        <f t="shared" si="2674"/>
        <v>-1.336344452147932</v>
      </c>
      <c r="DN1109" s="12">
        <f t="shared" si="2674"/>
        <v>-1.3379794974269887</v>
      </c>
      <c r="DO1109" s="12">
        <f t="shared" si="2670"/>
        <v>-1.3393657374438999</v>
      </c>
      <c r="DP1109" s="12">
        <f t="shared" si="2562"/>
        <v>-1.3405018041471308</v>
      </c>
      <c r="DQ1109" s="12">
        <f t="shared" si="2557"/>
        <v>-1.3413865763760051</v>
      </c>
      <c r="DR1109" s="12">
        <f t="shared" si="2557"/>
        <v>-1.3420191809671524</v>
      </c>
      <c r="DS1109" s="12">
        <f t="shared" si="2557"/>
        <v>-1.3423989936162168</v>
      </c>
      <c r="DT1109" s="12">
        <f t="shared" si="2666"/>
        <v>-1.3425256394939686</v>
      </c>
      <c r="DV1109">
        <v>11.039999999999809</v>
      </c>
      <c r="DW1109" s="12">
        <f t="shared" si="2563"/>
        <v>0.83</v>
      </c>
      <c r="DX1109" s="12">
        <f t="shared" si="2564"/>
        <v>0.83</v>
      </c>
      <c r="DY1109" s="12">
        <f t="shared" si="2565"/>
        <v>0.83</v>
      </c>
      <c r="DZ1109" s="12">
        <f t="shared" si="2566"/>
        <v>0.83</v>
      </c>
      <c r="EA1109" s="12">
        <f t="shared" si="2567"/>
        <v>0.83</v>
      </c>
      <c r="EB1109" s="12">
        <f t="shared" si="2568"/>
        <v>0.83</v>
      </c>
      <c r="EC1109" s="12">
        <f t="shared" si="2569"/>
        <v>0.83</v>
      </c>
      <c r="ED1109" s="12">
        <f t="shared" si="2570"/>
        <v>0.84</v>
      </c>
      <c r="EE1109" s="12">
        <f t="shared" si="2571"/>
        <v>0.84</v>
      </c>
      <c r="EF1109" s="12">
        <f t="shared" si="2572"/>
        <v>0.84</v>
      </c>
      <c r="EG1109" s="12">
        <f t="shared" si="2573"/>
        <v>0.84</v>
      </c>
      <c r="EH1109" s="12">
        <f t="shared" si="2574"/>
        <v>0.84</v>
      </c>
      <c r="EI1109" s="12">
        <f t="shared" si="2575"/>
        <v>0.85</v>
      </c>
      <c r="EJ1109" s="12">
        <f t="shared" si="2576"/>
        <v>0.85</v>
      </c>
      <c r="EK1109" s="12">
        <f t="shared" si="2577"/>
        <v>0.85</v>
      </c>
      <c r="EL1109" s="12">
        <f t="shared" si="2578"/>
        <v>0.86</v>
      </c>
      <c r="EM1109" s="12">
        <f t="shared" si="2579"/>
        <v>0.86</v>
      </c>
      <c r="EN1109" s="12">
        <f t="shared" si="2580"/>
        <v>0.86</v>
      </c>
      <c r="EO1109" s="12">
        <f t="shared" si="2581"/>
        <v>0.87</v>
      </c>
      <c r="EP1109" s="12">
        <f t="shared" si="2582"/>
        <v>0.87</v>
      </c>
      <c r="EQ1109" s="12">
        <f t="shared" si="2583"/>
        <v>0.88</v>
      </c>
      <c r="ER1109" s="12">
        <f t="shared" si="2584"/>
        <v>0.88</v>
      </c>
      <c r="ES1109" s="12">
        <f t="shared" si="2585"/>
        <v>0.89</v>
      </c>
      <c r="ET1109" s="12">
        <f t="shared" si="2586"/>
        <v>0.89</v>
      </c>
      <c r="EU1109" s="12">
        <f t="shared" si="2587"/>
        <v>0.9</v>
      </c>
      <c r="EV1109" s="12">
        <f t="shared" si="2588"/>
        <v>0.9</v>
      </c>
      <c r="EW1109" s="12">
        <f t="shared" si="2589"/>
        <v>0.91</v>
      </c>
      <c r="EX1109" s="12">
        <f t="shared" si="2590"/>
        <v>0.92</v>
      </c>
      <c r="EY1109" s="12">
        <f t="shared" si="2591"/>
        <v>0.92</v>
      </c>
      <c r="EZ1109" s="12">
        <f t="shared" si="2592"/>
        <v>0.93</v>
      </c>
      <c r="FA1109" s="12">
        <f t="shared" si="2593"/>
        <v>0.94</v>
      </c>
      <c r="FB1109" s="12">
        <f t="shared" si="2594"/>
        <v>0.94</v>
      </c>
      <c r="FC1109" s="12">
        <f t="shared" si="2595"/>
        <v>0.95</v>
      </c>
      <c r="FD1109" s="12">
        <f t="shared" si="2596"/>
        <v>0.96</v>
      </c>
      <c r="FE1109" s="12">
        <f t="shared" si="2597"/>
        <v>0.96</v>
      </c>
      <c r="FF1109" s="12">
        <f t="shared" si="2598"/>
        <v>0.97</v>
      </c>
      <c r="FG1109" s="12">
        <f t="shared" si="2599"/>
        <v>0.98</v>
      </c>
      <c r="FH1109" s="12">
        <f t="shared" si="2600"/>
        <v>0.98</v>
      </c>
      <c r="FI1109" s="12">
        <f t="shared" si="2601"/>
        <v>0.99</v>
      </c>
      <c r="FJ1109" s="12">
        <f t="shared" si="2602"/>
        <v>1</v>
      </c>
      <c r="FK1109" s="12">
        <f t="shared" si="2603"/>
        <v>1.01</v>
      </c>
      <c r="FL1109" s="12">
        <f t="shared" si="2604"/>
        <v>1.01</v>
      </c>
      <c r="FM1109" s="12">
        <f t="shared" si="2605"/>
        <v>1.02</v>
      </c>
      <c r="FN1109" s="12">
        <f t="shared" si="2606"/>
        <v>1.03</v>
      </c>
      <c r="FO1109" s="12">
        <f t="shared" si="2607"/>
        <v>1.04</v>
      </c>
      <c r="FP1109" s="12">
        <f t="shared" si="2608"/>
        <v>1.05</v>
      </c>
      <c r="FQ1109" s="12">
        <f t="shared" si="2609"/>
        <v>1.05</v>
      </c>
      <c r="FR1109" s="12">
        <f t="shared" si="2610"/>
        <v>1.06</v>
      </c>
      <c r="FS1109" s="12">
        <f t="shared" si="2611"/>
        <v>1.07</v>
      </c>
      <c r="FT1109" s="12">
        <f t="shared" si="2612"/>
        <v>1.08</v>
      </c>
      <c r="FU1109" s="12">
        <f t="shared" si="2613"/>
        <v>1.0900000000000001</v>
      </c>
      <c r="FV1109" s="12">
        <f t="shared" si="2614"/>
        <v>1.0900000000000001</v>
      </c>
      <c r="FW1109" s="12">
        <f t="shared" si="2615"/>
        <v>1.1000000000000001</v>
      </c>
      <c r="FX1109" s="12">
        <f t="shared" si="2616"/>
        <v>1.1100000000000001</v>
      </c>
      <c r="FY1109" s="12">
        <f t="shared" si="2617"/>
        <v>1.1200000000000001</v>
      </c>
      <c r="FZ1109" s="12">
        <f t="shared" si="2618"/>
        <v>1.1299999999999999</v>
      </c>
      <c r="GA1109" s="12">
        <f t="shared" si="2619"/>
        <v>1.1299999999999999</v>
      </c>
      <c r="GB1109" s="12">
        <f t="shared" si="2620"/>
        <v>1.1399999999999999</v>
      </c>
      <c r="GC1109" s="12">
        <f t="shared" si="2621"/>
        <v>1.1499999999999999</v>
      </c>
      <c r="GD1109" s="12">
        <f t="shared" si="2622"/>
        <v>1.1599999999999999</v>
      </c>
      <c r="GE1109" s="12">
        <f t="shared" si="2623"/>
        <v>1.17</v>
      </c>
      <c r="GF1109" s="12">
        <f t="shared" si="2624"/>
        <v>1.17</v>
      </c>
      <c r="GG1109" s="12">
        <f t="shared" si="2625"/>
        <v>1.18</v>
      </c>
      <c r="GH1109" s="12">
        <f t="shared" si="2626"/>
        <v>1.19</v>
      </c>
      <c r="GI1109" s="12">
        <f t="shared" si="2627"/>
        <v>1.2</v>
      </c>
      <c r="GJ1109" s="12">
        <f t="shared" si="2628"/>
        <v>1.2</v>
      </c>
      <c r="GK1109" s="12">
        <f t="shared" si="2629"/>
        <v>1.21</v>
      </c>
      <c r="GL1109" s="12">
        <f t="shared" si="2630"/>
        <v>1.22</v>
      </c>
      <c r="GM1109" s="12">
        <f t="shared" si="2631"/>
        <v>1.22</v>
      </c>
      <c r="GN1109" s="12">
        <f t="shared" si="2632"/>
        <v>1.23</v>
      </c>
      <c r="GO1109" s="12">
        <f t="shared" si="2633"/>
        <v>1.24</v>
      </c>
      <c r="GP1109" s="12">
        <f t="shared" si="2634"/>
        <v>1.24</v>
      </c>
      <c r="GQ1109" s="12">
        <f t="shared" si="2635"/>
        <v>1.25</v>
      </c>
      <c r="GR1109" s="12">
        <f t="shared" si="2636"/>
        <v>1.26</v>
      </c>
      <c r="GS1109" s="12">
        <f t="shared" si="2637"/>
        <v>1.26</v>
      </c>
      <c r="GT1109" s="12">
        <f t="shared" si="2638"/>
        <v>1.27</v>
      </c>
      <c r="GU1109" s="12">
        <f t="shared" si="2639"/>
        <v>1.27</v>
      </c>
      <c r="GV1109" s="12">
        <f t="shared" si="2640"/>
        <v>1.28</v>
      </c>
      <c r="GW1109" s="12">
        <f t="shared" si="2641"/>
        <v>1.28</v>
      </c>
      <c r="GX1109" s="12">
        <f t="shared" si="2642"/>
        <v>1.29</v>
      </c>
      <c r="GY1109" s="12">
        <f t="shared" si="2643"/>
        <v>1.29</v>
      </c>
      <c r="GZ1109" s="12">
        <f t="shared" si="2644"/>
        <v>1.3</v>
      </c>
      <c r="HA1109" s="12">
        <f t="shared" si="2645"/>
        <v>1.3</v>
      </c>
      <c r="HB1109" s="12">
        <f t="shared" si="2646"/>
        <v>1.31</v>
      </c>
      <c r="HC1109" s="12">
        <f t="shared" si="2647"/>
        <v>1.31</v>
      </c>
      <c r="HD1109" s="12">
        <f t="shared" si="2648"/>
        <v>1.31</v>
      </c>
      <c r="HE1109" s="12">
        <f t="shared" si="2649"/>
        <v>1.32</v>
      </c>
      <c r="HF1109" s="12">
        <f t="shared" si="2650"/>
        <v>1.32</v>
      </c>
      <c r="HG1109" s="12">
        <f t="shared" si="2651"/>
        <v>1.32</v>
      </c>
      <c r="HH1109" s="12">
        <f t="shared" si="2652"/>
        <v>1.33</v>
      </c>
      <c r="HI1109" s="12">
        <f t="shared" si="2653"/>
        <v>1.33</v>
      </c>
      <c r="HJ1109" s="12">
        <f t="shared" si="2654"/>
        <v>1.33</v>
      </c>
      <c r="HK1109" s="12">
        <f t="shared" si="2655"/>
        <v>1.33</v>
      </c>
      <c r="HL1109" s="12">
        <f t="shared" si="2656"/>
        <v>1.34</v>
      </c>
      <c r="HM1109" s="12">
        <f t="shared" si="2657"/>
        <v>1.34</v>
      </c>
      <c r="HN1109" s="12">
        <f t="shared" si="2658"/>
        <v>1.34</v>
      </c>
      <c r="HO1109" s="12">
        <f t="shared" si="2659"/>
        <v>1.34</v>
      </c>
      <c r="HP1109" s="12">
        <f t="shared" si="2660"/>
        <v>1.34</v>
      </c>
      <c r="HQ1109" s="12">
        <f t="shared" si="2661"/>
        <v>1.34</v>
      </c>
      <c r="HR1109" s="12">
        <f t="shared" si="2662"/>
        <v>1.34</v>
      </c>
      <c r="HS1109" s="12">
        <f t="shared" si="2663"/>
        <v>1.34</v>
      </c>
    </row>
    <row r="1110" spans="23:227" x14ac:dyDescent="0.25">
      <c r="W1110" s="12">
        <f t="shared" si="2544"/>
        <v>11.049999999999809</v>
      </c>
      <c r="X1110" s="12">
        <f t="shared" si="2664"/>
        <v>-0.82656622033584892</v>
      </c>
      <c r="Y1110" s="12">
        <f t="shared" ref="Y1110:AN1125" si="2675">$X1110+Y$4*ABS($X1110-$DT1110)*IF($DT1110&gt;$X1110,1,-1)</f>
        <v>-0.82669246288192022</v>
      </c>
      <c r="Z1110" s="12">
        <f t="shared" si="2675"/>
        <v>-0.82707106593398261</v>
      </c>
      <c r="AA1110" s="12">
        <f t="shared" si="2675"/>
        <v>-0.8277016558565331</v>
      </c>
      <c r="AB1110" s="12">
        <f t="shared" si="2675"/>
        <v>-0.82858361033345007</v>
      </c>
      <c r="AC1110" s="12">
        <f t="shared" si="2675"/>
        <v>-0.8297160589821444</v>
      </c>
      <c r="AD1110" s="12">
        <f t="shared" si="2675"/>
        <v>-0.83109788421252218</v>
      </c>
      <c r="AE1110" s="12">
        <f t="shared" si="2675"/>
        <v>-0.83272772232991066</v>
      </c>
      <c r="AF1110" s="12">
        <f t="shared" si="2675"/>
        <v>-0.83460396488086086</v>
      </c>
      <c r="AG1110" s="12">
        <f t="shared" si="2675"/>
        <v>-0.83672476024049636</v>
      </c>
      <c r="AH1110" s="12">
        <f t="shared" si="2675"/>
        <v>-0.83908801543984401</v>
      </c>
      <c r="AI1110" s="12">
        <f t="shared" si="2675"/>
        <v>-0.84169139823134131</v>
      </c>
      <c r="AJ1110" s="12">
        <f t="shared" si="2675"/>
        <v>-0.84453233939048322</v>
      </c>
      <c r="AK1110" s="12">
        <f t="shared" si="2675"/>
        <v>-0.84760803525133666</v>
      </c>
      <c r="AL1110" s="12">
        <f t="shared" si="2675"/>
        <v>-0.85091545047342021</v>
      </c>
      <c r="AM1110" s="12">
        <f t="shared" si="2675"/>
        <v>-0.85445132103721888</v>
      </c>
      <c r="AN1110" s="12">
        <f t="shared" si="2675"/>
        <v>-0.85821215746537693</v>
      </c>
      <c r="AO1110" s="12">
        <f t="shared" si="2671"/>
        <v>-0.86219424826639091</v>
      </c>
      <c r="AP1110" s="12">
        <f t="shared" si="2671"/>
        <v>-0.86639366359740422</v>
      </c>
      <c r="AQ1110" s="12">
        <f t="shared" si="2671"/>
        <v>-0.87080625914248633</v>
      </c>
      <c r="AR1110" s="12">
        <f t="shared" si="2671"/>
        <v>-0.87542768020257367</v>
      </c>
      <c r="AS1110" s="12">
        <f t="shared" si="2671"/>
        <v>-0.88025336599303061</v>
      </c>
      <c r="AT1110" s="12">
        <f t="shared" si="2671"/>
        <v>-0.88527855414459422</v>
      </c>
      <c r="AU1110" s="12">
        <f t="shared" si="2671"/>
        <v>-0.89049828540325726</v>
      </c>
      <c r="AV1110" s="12">
        <f t="shared" si="2671"/>
        <v>-0.89590740852445305</v>
      </c>
      <c r="AW1110" s="12">
        <f t="shared" si="2671"/>
        <v>-0.9015005853567124</v>
      </c>
      <c r="AX1110" s="12">
        <f t="shared" si="2671"/>
        <v>-0.90727229610977445</v>
      </c>
      <c r="AY1110" s="12">
        <f t="shared" si="2671"/>
        <v>-0.91321684480195287</v>
      </c>
      <c r="AZ1110" s="12">
        <f t="shared" si="2671"/>
        <v>-0.91932836488138248</v>
      </c>
      <c r="BA1110" s="12">
        <f t="shared" si="2671"/>
        <v>-0.92560082501559759</v>
      </c>
      <c r="BB1110" s="12">
        <f t="shared" si="2671"/>
        <v>-0.93202803504372933</v>
      </c>
      <c r="BC1110" s="12">
        <f t="shared" si="2667"/>
        <v>-0.93860365208544616</v>
      </c>
      <c r="BD1110" s="12">
        <f t="shared" si="2667"/>
        <v>-0.94532118680061183</v>
      </c>
      <c r="BE1110" s="12">
        <f t="shared" si="2667"/>
        <v>-0.95217400979348021</v>
      </c>
      <c r="BF1110" s="12">
        <f t="shared" si="2667"/>
        <v>-0.95915535815510877</v>
      </c>
      <c r="BG1110" s="12">
        <f t="shared" si="2667"/>
        <v>-0.96625834213753292</v>
      </c>
      <c r="BH1110" s="12">
        <f t="shared" si="2667"/>
        <v>-0.97347595195311576</v>
      </c>
      <c r="BI1110" s="12">
        <f t="shared" si="2667"/>
        <v>-0.98080106469236172</v>
      </c>
      <c r="BJ1110" s="12">
        <f t="shared" si="2667"/>
        <v>-0.98822645135336895</v>
      </c>
      <c r="BK1110" s="12">
        <f t="shared" si="2667"/>
        <v>-0.99574478397598065</v>
      </c>
      <c r="BL1110" s="12">
        <f t="shared" si="2667"/>
        <v>-1.0033486428735978</v>
      </c>
      <c r="BM1110" s="12">
        <f t="shared" si="2667"/>
        <v>-1.0110305239555133</v>
      </c>
      <c r="BN1110" s="12">
        <f t="shared" si="2667"/>
        <v>-1.0187828461325441</v>
      </c>
      <c r="BO1110" s="12">
        <f t="shared" si="2667"/>
        <v>-1.0265979587986505</v>
      </c>
      <c r="BP1110" s="12">
        <f t="shared" si="2667"/>
        <v>-1.0344681493811614</v>
      </c>
      <c r="BQ1110" s="12">
        <f t="shared" si="2667"/>
        <v>-1.0423856509521512</v>
      </c>
      <c r="BR1110" s="12">
        <f t="shared" si="2667"/>
        <v>-1.0503426498934609</v>
      </c>
      <c r="BS1110" s="12">
        <f t="shared" si="2672"/>
        <v>-1.0583312936077958</v>
      </c>
      <c r="BT1110" s="12">
        <f t="shared" si="2668"/>
        <v>-1.0663436982682901</v>
      </c>
      <c r="BU1110" s="12">
        <f t="shared" si="2668"/>
        <v>-1.0743719565988936</v>
      </c>
      <c r="BV1110" s="12">
        <f t="shared" si="2668"/>
        <v>-1.0824081456778973</v>
      </c>
      <c r="BW1110" s="12">
        <f t="shared" si="2668"/>
        <v>-1.0904443347569008</v>
      </c>
      <c r="BX1110" s="12">
        <f t="shared" si="2668"/>
        <v>-1.0984725930875043</v>
      </c>
      <c r="BY1110" s="12">
        <f t="shared" si="2668"/>
        <v>-1.1064849977479987</v>
      </c>
      <c r="BZ1110" s="12">
        <f t="shared" si="2668"/>
        <v>-1.1144736414623335</v>
      </c>
      <c r="CA1110" s="12">
        <f t="shared" si="2668"/>
        <v>-1.1224306404036433</v>
      </c>
      <c r="CB1110" s="12">
        <f t="shared" si="2668"/>
        <v>-1.1303481419746331</v>
      </c>
      <c r="CC1110" s="12">
        <f t="shared" si="2668"/>
        <v>-1.1382183325571438</v>
      </c>
      <c r="CD1110" s="12">
        <f t="shared" si="2668"/>
        <v>-1.1460334452232503</v>
      </c>
      <c r="CE1110" s="12">
        <f t="shared" si="2668"/>
        <v>-1.1537857674002812</v>
      </c>
      <c r="CF1110" s="12">
        <f t="shared" si="2668"/>
        <v>-1.1614676484821969</v>
      </c>
      <c r="CG1110" s="12">
        <f t="shared" si="2668"/>
        <v>-1.1690715073798139</v>
      </c>
      <c r="CH1110" s="12">
        <f t="shared" si="2668"/>
        <v>-1.1765898400024255</v>
      </c>
      <c r="CI1110" s="12">
        <f t="shared" si="2668"/>
        <v>-1.1840152266634327</v>
      </c>
      <c r="CJ1110" s="12">
        <f t="shared" si="2673"/>
        <v>-1.1913403394026789</v>
      </c>
      <c r="CK1110" s="12">
        <f t="shared" si="2669"/>
        <v>-1.1985579492182616</v>
      </c>
      <c r="CL1110" s="12">
        <f t="shared" si="2669"/>
        <v>-1.2056609332006858</v>
      </c>
      <c r="CM1110" s="12">
        <f t="shared" si="2669"/>
        <v>-1.2126422815623144</v>
      </c>
      <c r="CN1110" s="12">
        <f t="shared" si="2669"/>
        <v>-1.219495104555183</v>
      </c>
      <c r="CO1110" s="12">
        <f t="shared" si="2669"/>
        <v>-1.2262126392703485</v>
      </c>
      <c r="CP1110" s="12">
        <f t="shared" si="2669"/>
        <v>-1.2327882563120651</v>
      </c>
      <c r="CQ1110" s="12">
        <f t="shared" si="2669"/>
        <v>-1.2392154663401969</v>
      </c>
      <c r="CR1110" s="12">
        <f t="shared" si="2669"/>
        <v>-1.2454879264744121</v>
      </c>
      <c r="CS1110" s="12">
        <f t="shared" si="2669"/>
        <v>-1.2515994465538418</v>
      </c>
      <c r="CT1110" s="12">
        <f t="shared" si="2669"/>
        <v>-1.2575439952460201</v>
      </c>
      <c r="CU1110" s="12">
        <f t="shared" si="2669"/>
        <v>-1.2633157059990821</v>
      </c>
      <c r="CV1110" s="12">
        <f t="shared" si="2669"/>
        <v>-1.2689088828313415</v>
      </c>
      <c r="CW1110" s="12">
        <f t="shared" si="2669"/>
        <v>-1.2743180059525374</v>
      </c>
      <c r="CX1110" s="12">
        <f t="shared" si="2669"/>
        <v>-1.2795377372112002</v>
      </c>
      <c r="CY1110" s="12">
        <f t="shared" si="2669"/>
        <v>-1.284562925362764</v>
      </c>
      <c r="CZ1110" s="12">
        <f t="shared" si="2669"/>
        <v>-1.2893886111532209</v>
      </c>
      <c r="DA1110" s="12">
        <f t="shared" si="2674"/>
        <v>-1.2940100322133081</v>
      </c>
      <c r="DB1110" s="12">
        <f t="shared" si="2674"/>
        <v>-1.2984226277583903</v>
      </c>
      <c r="DC1110" s="12">
        <f t="shared" si="2674"/>
        <v>-1.3026220430894035</v>
      </c>
      <c r="DD1110" s="12">
        <f t="shared" si="2674"/>
        <v>-1.3066041338904177</v>
      </c>
      <c r="DE1110" s="12">
        <f t="shared" si="2674"/>
        <v>-1.3103649703185756</v>
      </c>
      <c r="DF1110" s="12">
        <f t="shared" si="2674"/>
        <v>-1.3139008408823742</v>
      </c>
      <c r="DG1110" s="12">
        <f t="shared" si="2674"/>
        <v>-1.317208256104458</v>
      </c>
      <c r="DH1110" s="12">
        <f t="shared" si="2674"/>
        <v>-1.3202839519653113</v>
      </c>
      <c r="DI1110" s="12">
        <f t="shared" si="2674"/>
        <v>-1.3231248931244532</v>
      </c>
      <c r="DJ1110" s="12">
        <f t="shared" si="2674"/>
        <v>-1.3257282759159505</v>
      </c>
      <c r="DK1110" s="12">
        <f t="shared" si="2674"/>
        <v>-1.3280915311152981</v>
      </c>
      <c r="DL1110" s="12">
        <f t="shared" si="2674"/>
        <v>-1.3302123264749337</v>
      </c>
      <c r="DM1110" s="12">
        <f t="shared" si="2674"/>
        <v>-1.3320885690258839</v>
      </c>
      <c r="DN1110" s="12">
        <f t="shared" si="2674"/>
        <v>-1.3337184071432724</v>
      </c>
      <c r="DO1110" s="12">
        <f t="shared" si="2670"/>
        <v>-1.3351002323736503</v>
      </c>
      <c r="DP1110" s="12">
        <f t="shared" si="2562"/>
        <v>-1.3362326810223446</v>
      </c>
      <c r="DQ1110" s="12">
        <f t="shared" si="2557"/>
        <v>-1.3371146354992614</v>
      </c>
      <c r="DR1110" s="12">
        <f t="shared" si="2557"/>
        <v>-1.3377452254218118</v>
      </c>
      <c r="DS1110" s="12">
        <f t="shared" si="2557"/>
        <v>-1.3381238284738743</v>
      </c>
      <c r="DT1110" s="12">
        <f t="shared" si="2666"/>
        <v>-1.3382500710199456</v>
      </c>
      <c r="DV1110">
        <v>11.049999999999809</v>
      </c>
      <c r="DW1110" s="12">
        <f t="shared" si="2563"/>
        <v>0.83</v>
      </c>
      <c r="DX1110" s="12">
        <f t="shared" si="2564"/>
        <v>0.83</v>
      </c>
      <c r="DY1110" s="12">
        <f t="shared" si="2565"/>
        <v>0.83</v>
      </c>
      <c r="DZ1110" s="12">
        <f t="shared" si="2566"/>
        <v>0.83</v>
      </c>
      <c r="EA1110" s="12">
        <f t="shared" si="2567"/>
        <v>0.83</v>
      </c>
      <c r="EB1110" s="12">
        <f t="shared" si="2568"/>
        <v>0.83</v>
      </c>
      <c r="EC1110" s="12">
        <f t="shared" si="2569"/>
        <v>0.83</v>
      </c>
      <c r="ED1110" s="12">
        <f t="shared" si="2570"/>
        <v>0.83</v>
      </c>
      <c r="EE1110" s="12">
        <f t="shared" si="2571"/>
        <v>0.83</v>
      </c>
      <c r="EF1110" s="12">
        <f t="shared" si="2572"/>
        <v>0.84</v>
      </c>
      <c r="EG1110" s="12">
        <f t="shared" si="2573"/>
        <v>0.84</v>
      </c>
      <c r="EH1110" s="12">
        <f t="shared" si="2574"/>
        <v>0.84</v>
      </c>
      <c r="EI1110" s="12">
        <f t="shared" si="2575"/>
        <v>0.84</v>
      </c>
      <c r="EJ1110" s="12">
        <f t="shared" si="2576"/>
        <v>0.85</v>
      </c>
      <c r="EK1110" s="12">
        <f t="shared" si="2577"/>
        <v>0.85</v>
      </c>
      <c r="EL1110" s="12">
        <f t="shared" si="2578"/>
        <v>0.85</v>
      </c>
      <c r="EM1110" s="12">
        <f t="shared" si="2579"/>
        <v>0.86</v>
      </c>
      <c r="EN1110" s="12">
        <f t="shared" si="2580"/>
        <v>0.86</v>
      </c>
      <c r="EO1110" s="12">
        <f t="shared" si="2581"/>
        <v>0.87</v>
      </c>
      <c r="EP1110" s="12">
        <f t="shared" si="2582"/>
        <v>0.87</v>
      </c>
      <c r="EQ1110" s="12">
        <f t="shared" si="2583"/>
        <v>0.88</v>
      </c>
      <c r="ER1110" s="12">
        <f t="shared" si="2584"/>
        <v>0.88</v>
      </c>
      <c r="ES1110" s="12">
        <f t="shared" si="2585"/>
        <v>0.89</v>
      </c>
      <c r="ET1110" s="12">
        <f t="shared" si="2586"/>
        <v>0.89</v>
      </c>
      <c r="EU1110" s="12">
        <f t="shared" si="2587"/>
        <v>0.9</v>
      </c>
      <c r="EV1110" s="12">
        <f t="shared" si="2588"/>
        <v>0.9</v>
      </c>
      <c r="EW1110" s="12">
        <f t="shared" si="2589"/>
        <v>0.91</v>
      </c>
      <c r="EX1110" s="12">
        <f t="shared" si="2590"/>
        <v>0.91</v>
      </c>
      <c r="EY1110" s="12">
        <f t="shared" si="2591"/>
        <v>0.92</v>
      </c>
      <c r="EZ1110" s="12">
        <f t="shared" si="2592"/>
        <v>0.93</v>
      </c>
      <c r="FA1110" s="12">
        <f t="shared" si="2593"/>
        <v>0.93</v>
      </c>
      <c r="FB1110" s="12">
        <f t="shared" si="2594"/>
        <v>0.94</v>
      </c>
      <c r="FC1110" s="12">
        <f t="shared" si="2595"/>
        <v>0.95</v>
      </c>
      <c r="FD1110" s="12">
        <f t="shared" si="2596"/>
        <v>0.95</v>
      </c>
      <c r="FE1110" s="12">
        <f t="shared" si="2597"/>
        <v>0.96</v>
      </c>
      <c r="FF1110" s="12">
        <f t="shared" si="2598"/>
        <v>0.97</v>
      </c>
      <c r="FG1110" s="12">
        <f t="shared" si="2599"/>
        <v>0.97</v>
      </c>
      <c r="FH1110" s="12">
        <f t="shared" si="2600"/>
        <v>0.98</v>
      </c>
      <c r="FI1110" s="12">
        <f t="shared" si="2601"/>
        <v>0.99</v>
      </c>
      <c r="FJ1110" s="12">
        <f t="shared" si="2602"/>
        <v>1</v>
      </c>
      <c r="FK1110" s="12">
        <f t="shared" si="2603"/>
        <v>1</v>
      </c>
      <c r="FL1110" s="12">
        <f t="shared" si="2604"/>
        <v>1.01</v>
      </c>
      <c r="FM1110" s="12">
        <f t="shared" si="2605"/>
        <v>1.02</v>
      </c>
      <c r="FN1110" s="12">
        <f t="shared" si="2606"/>
        <v>1.03</v>
      </c>
      <c r="FO1110" s="12">
        <f t="shared" si="2607"/>
        <v>1.03</v>
      </c>
      <c r="FP1110" s="12">
        <f t="shared" si="2608"/>
        <v>1.04</v>
      </c>
      <c r="FQ1110" s="12">
        <f t="shared" si="2609"/>
        <v>1.05</v>
      </c>
      <c r="FR1110" s="12">
        <f t="shared" si="2610"/>
        <v>1.06</v>
      </c>
      <c r="FS1110" s="12">
        <f t="shared" si="2611"/>
        <v>1.07</v>
      </c>
      <c r="FT1110" s="12">
        <f t="shared" si="2612"/>
        <v>1.07</v>
      </c>
      <c r="FU1110" s="12">
        <f t="shared" si="2613"/>
        <v>1.08</v>
      </c>
      <c r="FV1110" s="12">
        <f t="shared" si="2614"/>
        <v>1.0900000000000001</v>
      </c>
      <c r="FW1110" s="12">
        <f t="shared" si="2615"/>
        <v>1.1000000000000001</v>
      </c>
      <c r="FX1110" s="12">
        <f t="shared" si="2616"/>
        <v>1.1100000000000001</v>
      </c>
      <c r="FY1110" s="12">
        <f t="shared" si="2617"/>
        <v>1.1100000000000001</v>
      </c>
      <c r="FZ1110" s="12">
        <f t="shared" si="2618"/>
        <v>1.1200000000000001</v>
      </c>
      <c r="GA1110" s="12">
        <f t="shared" si="2619"/>
        <v>1.1299999999999999</v>
      </c>
      <c r="GB1110" s="12">
        <f t="shared" si="2620"/>
        <v>1.1399999999999999</v>
      </c>
      <c r="GC1110" s="12">
        <f t="shared" si="2621"/>
        <v>1.1499999999999999</v>
      </c>
      <c r="GD1110" s="12">
        <f t="shared" si="2622"/>
        <v>1.1499999999999999</v>
      </c>
      <c r="GE1110" s="12">
        <f t="shared" si="2623"/>
        <v>1.1599999999999999</v>
      </c>
      <c r="GF1110" s="12">
        <f t="shared" si="2624"/>
        <v>1.17</v>
      </c>
      <c r="GG1110" s="12">
        <f t="shared" si="2625"/>
        <v>1.18</v>
      </c>
      <c r="GH1110" s="12">
        <f t="shared" si="2626"/>
        <v>1.18</v>
      </c>
      <c r="GI1110" s="12">
        <f t="shared" si="2627"/>
        <v>1.19</v>
      </c>
      <c r="GJ1110" s="12">
        <f t="shared" si="2628"/>
        <v>1.2</v>
      </c>
      <c r="GK1110" s="12">
        <f t="shared" si="2629"/>
        <v>1.21</v>
      </c>
      <c r="GL1110" s="12">
        <f t="shared" si="2630"/>
        <v>1.21</v>
      </c>
      <c r="GM1110" s="12">
        <f t="shared" si="2631"/>
        <v>1.22</v>
      </c>
      <c r="GN1110" s="12">
        <f t="shared" si="2632"/>
        <v>1.23</v>
      </c>
      <c r="GO1110" s="12">
        <f t="shared" si="2633"/>
        <v>1.23</v>
      </c>
      <c r="GP1110" s="12">
        <f t="shared" si="2634"/>
        <v>1.24</v>
      </c>
      <c r="GQ1110" s="12">
        <f t="shared" si="2635"/>
        <v>1.25</v>
      </c>
      <c r="GR1110" s="12">
        <f t="shared" si="2636"/>
        <v>1.25</v>
      </c>
      <c r="GS1110" s="12">
        <f t="shared" si="2637"/>
        <v>1.26</v>
      </c>
      <c r="GT1110" s="12">
        <f t="shared" si="2638"/>
        <v>1.26</v>
      </c>
      <c r="GU1110" s="12">
        <f t="shared" si="2639"/>
        <v>1.27</v>
      </c>
      <c r="GV1110" s="12">
        <f t="shared" si="2640"/>
        <v>1.27</v>
      </c>
      <c r="GW1110" s="12">
        <f t="shared" si="2641"/>
        <v>1.28</v>
      </c>
      <c r="GX1110" s="12">
        <f t="shared" si="2642"/>
        <v>1.28</v>
      </c>
      <c r="GY1110" s="12">
        <f t="shared" si="2643"/>
        <v>1.29</v>
      </c>
      <c r="GZ1110" s="12">
        <f t="shared" si="2644"/>
        <v>1.29</v>
      </c>
      <c r="HA1110" s="12">
        <f t="shared" si="2645"/>
        <v>1.3</v>
      </c>
      <c r="HB1110" s="12">
        <f t="shared" si="2646"/>
        <v>1.3</v>
      </c>
      <c r="HC1110" s="12">
        <f t="shared" si="2647"/>
        <v>1.31</v>
      </c>
      <c r="HD1110" s="12">
        <f t="shared" si="2648"/>
        <v>1.31</v>
      </c>
      <c r="HE1110" s="12">
        <f t="shared" si="2649"/>
        <v>1.31</v>
      </c>
      <c r="HF1110" s="12">
        <f t="shared" si="2650"/>
        <v>1.32</v>
      </c>
      <c r="HG1110" s="12">
        <f t="shared" si="2651"/>
        <v>1.32</v>
      </c>
      <c r="HH1110" s="12">
        <f t="shared" si="2652"/>
        <v>1.32</v>
      </c>
      <c r="HI1110" s="12">
        <f t="shared" si="2653"/>
        <v>1.33</v>
      </c>
      <c r="HJ1110" s="12">
        <f t="shared" si="2654"/>
        <v>1.33</v>
      </c>
      <c r="HK1110" s="12">
        <f t="shared" si="2655"/>
        <v>1.33</v>
      </c>
      <c r="HL1110" s="12">
        <f t="shared" si="2656"/>
        <v>1.33</v>
      </c>
      <c r="HM1110" s="12">
        <f t="shared" si="2657"/>
        <v>1.33</v>
      </c>
      <c r="HN1110" s="12">
        <f t="shared" si="2658"/>
        <v>1.34</v>
      </c>
      <c r="HO1110" s="12">
        <f t="shared" si="2659"/>
        <v>1.34</v>
      </c>
      <c r="HP1110" s="12">
        <f t="shared" si="2660"/>
        <v>1.34</v>
      </c>
      <c r="HQ1110" s="12">
        <f t="shared" si="2661"/>
        <v>1.34</v>
      </c>
      <c r="HR1110" s="12">
        <f t="shared" si="2662"/>
        <v>1.34</v>
      </c>
      <c r="HS1110" s="12">
        <f t="shared" si="2663"/>
        <v>1.34</v>
      </c>
    </row>
    <row r="1111" spans="23:227" x14ac:dyDescent="0.25">
      <c r="W1111" s="12">
        <f t="shared" si="2544"/>
        <v>11.059999999999809</v>
      </c>
      <c r="X1111" s="12">
        <f t="shared" si="2664"/>
        <v>-0.82390276731260248</v>
      </c>
      <c r="Y1111" s="12">
        <f t="shared" si="2675"/>
        <v>-0.82402860306599013</v>
      </c>
      <c r="Z1111" s="12">
        <f t="shared" si="2675"/>
        <v>-0.82440598614145688</v>
      </c>
      <c r="AA1111" s="12">
        <f t="shared" si="2675"/>
        <v>-0.82503454410746913</v>
      </c>
      <c r="AB1111" s="12">
        <f t="shared" si="2675"/>
        <v>-0.82591365665320116</v>
      </c>
      <c r="AC1111" s="12">
        <f t="shared" si="2675"/>
        <v>-0.82704245620070704</v>
      </c>
      <c r="AD1111" s="12">
        <f t="shared" si="2675"/>
        <v>-0.82841982876111486</v>
      </c>
      <c r="AE1111" s="12">
        <f t="shared" si="2675"/>
        <v>-0.83004441503399973</v>
      </c>
      <c r="AF1111" s="12">
        <f t="shared" si="2675"/>
        <v>-0.83191461174884906</v>
      </c>
      <c r="AG1111" s="12">
        <f t="shared" si="2675"/>
        <v>-0.83402857324729673</v>
      </c>
      <c r="AH1111" s="12">
        <f t="shared" si="2675"/>
        <v>-0.83638421330456558</v>
      </c>
      <c r="AI1111" s="12">
        <f t="shared" si="2675"/>
        <v>-0.83897920718831887</v>
      </c>
      <c r="AJ1111" s="12">
        <f t="shared" si="2675"/>
        <v>-0.84181099395289072</v>
      </c>
      <c r="AK1111" s="12">
        <f t="shared" si="2675"/>
        <v>-0.84487677896663038</v>
      </c>
      <c r="AL1111" s="12">
        <f t="shared" si="2675"/>
        <v>-0.84817353666986595</v>
      </c>
      <c r="AM1111" s="12">
        <f t="shared" si="2675"/>
        <v>-0.85169801356076669</v>
      </c>
      <c r="AN1111" s="12">
        <f t="shared" si="2675"/>
        <v>-0.85544673140615657</v>
      </c>
      <c r="AO1111" s="12">
        <f t="shared" si="2671"/>
        <v>-0.85941599067411034</v>
      </c>
      <c r="AP1111" s="12">
        <f t="shared" si="2671"/>
        <v>-0.86360187418494494</v>
      </c>
      <c r="AQ1111" s="12">
        <f t="shared" si="2671"/>
        <v>-0.86800025097700317</v>
      </c>
      <c r="AR1111" s="12">
        <f t="shared" si="2671"/>
        <v>-0.87260678038341366</v>
      </c>
      <c r="AS1111" s="12">
        <f t="shared" si="2671"/>
        <v>-0.87741691631580521</v>
      </c>
      <c r="AT1111" s="12">
        <f t="shared" si="2671"/>
        <v>-0.88242591175074758</v>
      </c>
      <c r="AU1111" s="12">
        <f t="shared" si="2671"/>
        <v>-0.88762882341448957</v>
      </c>
      <c r="AV1111" s="12">
        <f t="shared" si="2671"/>
        <v>-0.89302051666137428</v>
      </c>
      <c r="AW1111" s="12">
        <f t="shared" si="2671"/>
        <v>-0.898595670541114</v>
      </c>
      <c r="AX1111" s="12">
        <f t="shared" si="2671"/>
        <v>-0.90434878304992616</v>
      </c>
      <c r="AY1111" s="12">
        <f t="shared" si="2671"/>
        <v>-0.91027417656034593</v>
      </c>
      <c r="AZ1111" s="12">
        <f t="shared" si="2671"/>
        <v>-0.91636600342436014</v>
      </c>
      <c r="BA1111" s="12">
        <f t="shared" si="2671"/>
        <v>-0.92261825174432899</v>
      </c>
      <c r="BB1111" s="12">
        <f t="shared" si="2671"/>
        <v>-0.92902475130600404</v>
      </c>
      <c r="BC1111" s="12">
        <f t="shared" si="2667"/>
        <v>-0.93557917966778381</v>
      </c>
      <c r="BD1111" s="12">
        <f t="shared" si="2667"/>
        <v>-0.94227506840020103</v>
      </c>
      <c r="BE1111" s="12">
        <f t="shared" si="2667"/>
        <v>-0.94910580946948109</v>
      </c>
      <c r="BF1111" s="12">
        <f t="shared" si="2667"/>
        <v>-0.95606466175887417</v>
      </c>
      <c r="BG1111" s="12">
        <f t="shared" si="2667"/>
        <v>-0.96314475772132291</v>
      </c>
      <c r="BH1111" s="12">
        <f t="shared" si="2667"/>
        <v>-0.97033911015690277</v>
      </c>
      <c r="BI1111" s="12">
        <f t="shared" si="2667"/>
        <v>-0.97764061910834466</v>
      </c>
      <c r="BJ1111" s="12">
        <f t="shared" si="2667"/>
        <v>-0.98504207886783501</v>
      </c>
      <c r="BK1111" s="12">
        <f t="shared" si="2667"/>
        <v>-0.99253618508818064</v>
      </c>
      <c r="BL1111" s="12">
        <f t="shared" si="2667"/>
        <v>-1.0001155419913164</v>
      </c>
      <c r="BM1111" s="12">
        <f t="shared" si="2667"/>
        <v>-1.0077726696670455</v>
      </c>
      <c r="BN1111" s="12">
        <f t="shared" si="2667"/>
        <v>-1.0155000114548085</v>
      </c>
      <c r="BO1111" s="12">
        <f t="shared" si="2667"/>
        <v>-1.023289941401194</v>
      </c>
      <c r="BP1111" s="12">
        <f t="shared" si="2667"/>
        <v>-1.0311347717858346</v>
      </c>
      <c r="BQ1111" s="12">
        <f t="shared" si="2667"/>
        <v>-1.0390267607082586</v>
      </c>
      <c r="BR1111" s="12">
        <f t="shared" si="2667"/>
        <v>-1.046958119728211</v>
      </c>
      <c r="BS1111" s="12">
        <f t="shared" si="2672"/>
        <v>-1.0549210215519034</v>
      </c>
      <c r="BT1111" s="12">
        <f t="shared" si="2668"/>
        <v>-1.0629076077566086</v>
      </c>
      <c r="BU1111" s="12">
        <f t="shared" si="2668"/>
        <v>-1.0709099965459752</v>
      </c>
      <c r="BV1111" s="12">
        <f t="shared" si="2668"/>
        <v>-1.0789202905284079</v>
      </c>
      <c r="BW1111" s="12">
        <f t="shared" si="2668"/>
        <v>-1.0869305845108406</v>
      </c>
      <c r="BX1111" s="12">
        <f t="shared" si="2668"/>
        <v>-1.0949329733002071</v>
      </c>
      <c r="BY1111" s="12">
        <f t="shared" si="2668"/>
        <v>-1.1029195595049124</v>
      </c>
      <c r="BZ1111" s="12">
        <f t="shared" si="2668"/>
        <v>-1.1108824613286048</v>
      </c>
      <c r="CA1111" s="12">
        <f t="shared" si="2668"/>
        <v>-1.1188138203485571</v>
      </c>
      <c r="CB1111" s="12">
        <f t="shared" si="2668"/>
        <v>-1.1267058092709812</v>
      </c>
      <c r="CC1111" s="12">
        <f t="shared" si="2668"/>
        <v>-1.1345506396556218</v>
      </c>
      <c r="CD1111" s="12">
        <f t="shared" si="2668"/>
        <v>-1.1423405696020072</v>
      </c>
      <c r="CE1111" s="12">
        <f t="shared" si="2668"/>
        <v>-1.1500679113897703</v>
      </c>
      <c r="CF1111" s="12">
        <f t="shared" si="2668"/>
        <v>-1.1577250390654994</v>
      </c>
      <c r="CG1111" s="12">
        <f t="shared" si="2668"/>
        <v>-1.1653043959686351</v>
      </c>
      <c r="CH1111" s="12">
        <f t="shared" si="2668"/>
        <v>-1.1727985021889806</v>
      </c>
      <c r="CI1111" s="12">
        <f t="shared" si="2668"/>
        <v>-1.1801999619484711</v>
      </c>
      <c r="CJ1111" s="12">
        <f t="shared" si="2673"/>
        <v>-1.187501470899913</v>
      </c>
      <c r="CK1111" s="12">
        <f t="shared" si="2669"/>
        <v>-1.194695823335493</v>
      </c>
      <c r="CL1111" s="12">
        <f t="shared" si="2669"/>
        <v>-1.2017759192979416</v>
      </c>
      <c r="CM1111" s="12">
        <f t="shared" si="2669"/>
        <v>-1.2087347715873347</v>
      </c>
      <c r="CN1111" s="12">
        <f t="shared" si="2669"/>
        <v>-1.2155655126566147</v>
      </c>
      <c r="CO1111" s="12">
        <f t="shared" si="2669"/>
        <v>-1.2222614013890318</v>
      </c>
      <c r="CP1111" s="12">
        <f t="shared" si="2669"/>
        <v>-1.2288158297508116</v>
      </c>
      <c r="CQ1111" s="12">
        <f t="shared" si="2669"/>
        <v>-1.2352223293124867</v>
      </c>
      <c r="CR1111" s="12">
        <f t="shared" si="2669"/>
        <v>-1.2414745776324556</v>
      </c>
      <c r="CS1111" s="12">
        <f t="shared" si="2669"/>
        <v>-1.2475664044964698</v>
      </c>
      <c r="CT1111" s="12">
        <f t="shared" si="2669"/>
        <v>-1.2534917980068896</v>
      </c>
      <c r="CU1111" s="12">
        <f t="shared" si="2669"/>
        <v>-1.2592449105157018</v>
      </c>
      <c r="CV1111" s="12">
        <f t="shared" si="2669"/>
        <v>-1.2648200643954415</v>
      </c>
      <c r="CW1111" s="12">
        <f t="shared" si="2669"/>
        <v>-1.2702117576423262</v>
      </c>
      <c r="CX1111" s="12">
        <f t="shared" si="2669"/>
        <v>-1.2754146693060682</v>
      </c>
      <c r="CY1111" s="12">
        <f t="shared" si="2669"/>
        <v>-1.2804236647410105</v>
      </c>
      <c r="CZ1111" s="12">
        <f t="shared" si="2669"/>
        <v>-1.2852338006734021</v>
      </c>
      <c r="DA1111" s="12">
        <f t="shared" si="2674"/>
        <v>-1.2898403300798127</v>
      </c>
      <c r="DB1111" s="12">
        <f t="shared" si="2674"/>
        <v>-1.2942387068718708</v>
      </c>
      <c r="DC1111" s="12">
        <f t="shared" si="2674"/>
        <v>-1.2984245903827054</v>
      </c>
      <c r="DD1111" s="12">
        <f t="shared" si="2674"/>
        <v>-1.3023938496506591</v>
      </c>
      <c r="DE1111" s="12">
        <f t="shared" si="2674"/>
        <v>-1.306142567496049</v>
      </c>
      <c r="DF1111" s="12">
        <f t="shared" si="2674"/>
        <v>-1.3096670443869498</v>
      </c>
      <c r="DG1111" s="12">
        <f t="shared" si="2674"/>
        <v>-1.3129638020901853</v>
      </c>
      <c r="DH1111" s="12">
        <f t="shared" si="2674"/>
        <v>-1.3160295871039249</v>
      </c>
      <c r="DI1111" s="12">
        <f t="shared" si="2674"/>
        <v>-1.3188613738684969</v>
      </c>
      <c r="DJ1111" s="12">
        <f t="shared" si="2674"/>
        <v>-1.3214563677522502</v>
      </c>
      <c r="DK1111" s="12">
        <f t="shared" si="2674"/>
        <v>-1.323812007809519</v>
      </c>
      <c r="DL1111" s="12">
        <f t="shared" si="2674"/>
        <v>-1.3259259693079666</v>
      </c>
      <c r="DM1111" s="12">
        <f t="shared" si="2674"/>
        <v>-1.3277961660228161</v>
      </c>
      <c r="DN1111" s="12">
        <f t="shared" si="2674"/>
        <v>-1.3294207522957009</v>
      </c>
      <c r="DO1111" s="12">
        <f t="shared" si="2670"/>
        <v>-1.3307981248561087</v>
      </c>
      <c r="DP1111" s="12">
        <f t="shared" si="2562"/>
        <v>-1.3319269244036147</v>
      </c>
      <c r="DQ1111" s="12">
        <f t="shared" si="2557"/>
        <v>-1.3328060369493466</v>
      </c>
      <c r="DR1111" s="12">
        <f t="shared" si="2557"/>
        <v>-1.3334345949153588</v>
      </c>
      <c r="DS1111" s="12">
        <f t="shared" si="2557"/>
        <v>-1.3338119779908255</v>
      </c>
      <c r="DT1111" s="12">
        <f t="shared" si="2666"/>
        <v>-1.3339378137442133</v>
      </c>
      <c r="DV1111">
        <v>11.059999999999809</v>
      </c>
      <c r="DW1111" s="12">
        <f t="shared" si="2563"/>
        <v>0.82</v>
      </c>
      <c r="DX1111" s="12">
        <f t="shared" si="2564"/>
        <v>0.82</v>
      </c>
      <c r="DY1111" s="12">
        <f t="shared" si="2565"/>
        <v>0.82</v>
      </c>
      <c r="DZ1111" s="12">
        <f t="shared" si="2566"/>
        <v>0.83</v>
      </c>
      <c r="EA1111" s="12">
        <f t="shared" si="2567"/>
        <v>0.83</v>
      </c>
      <c r="EB1111" s="12">
        <f t="shared" si="2568"/>
        <v>0.83</v>
      </c>
      <c r="EC1111" s="12">
        <f t="shared" si="2569"/>
        <v>0.83</v>
      </c>
      <c r="ED1111" s="12">
        <f t="shared" si="2570"/>
        <v>0.83</v>
      </c>
      <c r="EE1111" s="12">
        <f t="shared" si="2571"/>
        <v>0.83</v>
      </c>
      <c r="EF1111" s="12">
        <f t="shared" si="2572"/>
        <v>0.83</v>
      </c>
      <c r="EG1111" s="12">
        <f t="shared" si="2573"/>
        <v>0.84</v>
      </c>
      <c r="EH1111" s="12">
        <f t="shared" si="2574"/>
        <v>0.84</v>
      </c>
      <c r="EI1111" s="12">
        <f t="shared" si="2575"/>
        <v>0.84</v>
      </c>
      <c r="EJ1111" s="12">
        <f t="shared" si="2576"/>
        <v>0.84</v>
      </c>
      <c r="EK1111" s="12">
        <f t="shared" si="2577"/>
        <v>0.85</v>
      </c>
      <c r="EL1111" s="12">
        <f t="shared" si="2578"/>
        <v>0.85</v>
      </c>
      <c r="EM1111" s="12">
        <f t="shared" si="2579"/>
        <v>0.86</v>
      </c>
      <c r="EN1111" s="12">
        <f t="shared" si="2580"/>
        <v>0.86</v>
      </c>
      <c r="EO1111" s="12">
        <f t="shared" si="2581"/>
        <v>0.86</v>
      </c>
      <c r="EP1111" s="12">
        <f t="shared" si="2582"/>
        <v>0.87</v>
      </c>
      <c r="EQ1111" s="12">
        <f t="shared" si="2583"/>
        <v>0.87</v>
      </c>
      <c r="ER1111" s="12">
        <f t="shared" si="2584"/>
        <v>0.88</v>
      </c>
      <c r="ES1111" s="12">
        <f t="shared" si="2585"/>
        <v>0.88</v>
      </c>
      <c r="ET1111" s="12">
        <f t="shared" si="2586"/>
        <v>0.89</v>
      </c>
      <c r="EU1111" s="12">
        <f t="shared" si="2587"/>
        <v>0.89</v>
      </c>
      <c r="EV1111" s="12">
        <f t="shared" si="2588"/>
        <v>0.9</v>
      </c>
      <c r="EW1111" s="12">
        <f t="shared" si="2589"/>
        <v>0.9</v>
      </c>
      <c r="EX1111" s="12">
        <f t="shared" si="2590"/>
        <v>0.91</v>
      </c>
      <c r="EY1111" s="12">
        <f t="shared" si="2591"/>
        <v>0.92</v>
      </c>
      <c r="EZ1111" s="12">
        <f t="shared" si="2592"/>
        <v>0.92</v>
      </c>
      <c r="FA1111" s="12">
        <f t="shared" si="2593"/>
        <v>0.93</v>
      </c>
      <c r="FB1111" s="12">
        <f t="shared" si="2594"/>
        <v>0.94</v>
      </c>
      <c r="FC1111" s="12">
        <f t="shared" si="2595"/>
        <v>0.94</v>
      </c>
      <c r="FD1111" s="12">
        <f t="shared" si="2596"/>
        <v>0.95</v>
      </c>
      <c r="FE1111" s="12">
        <f t="shared" si="2597"/>
        <v>0.96</v>
      </c>
      <c r="FF1111" s="12">
        <f t="shared" si="2598"/>
        <v>0.96</v>
      </c>
      <c r="FG1111" s="12">
        <f t="shared" si="2599"/>
        <v>0.97</v>
      </c>
      <c r="FH1111" s="12">
        <f t="shared" si="2600"/>
        <v>0.98</v>
      </c>
      <c r="FI1111" s="12">
        <f t="shared" si="2601"/>
        <v>0.99</v>
      </c>
      <c r="FJ1111" s="12">
        <f t="shared" si="2602"/>
        <v>0.99</v>
      </c>
      <c r="FK1111" s="12">
        <f t="shared" si="2603"/>
        <v>1</v>
      </c>
      <c r="FL1111" s="12">
        <f t="shared" si="2604"/>
        <v>1.01</v>
      </c>
      <c r="FM1111" s="12">
        <f t="shared" si="2605"/>
        <v>1.02</v>
      </c>
      <c r="FN1111" s="12">
        <f t="shared" si="2606"/>
        <v>1.02</v>
      </c>
      <c r="FO1111" s="12">
        <f t="shared" si="2607"/>
        <v>1.03</v>
      </c>
      <c r="FP1111" s="12">
        <f t="shared" si="2608"/>
        <v>1.04</v>
      </c>
      <c r="FQ1111" s="12">
        <f t="shared" si="2609"/>
        <v>1.05</v>
      </c>
      <c r="FR1111" s="12">
        <f t="shared" si="2610"/>
        <v>1.05</v>
      </c>
      <c r="FS1111" s="12">
        <f t="shared" si="2611"/>
        <v>1.06</v>
      </c>
      <c r="FT1111" s="12">
        <f t="shared" si="2612"/>
        <v>1.07</v>
      </c>
      <c r="FU1111" s="12">
        <f t="shared" si="2613"/>
        <v>1.08</v>
      </c>
      <c r="FV1111" s="12">
        <f t="shared" si="2614"/>
        <v>1.0900000000000001</v>
      </c>
      <c r="FW1111" s="12">
        <f t="shared" si="2615"/>
        <v>1.0900000000000001</v>
      </c>
      <c r="FX1111" s="12">
        <f t="shared" si="2616"/>
        <v>1.1000000000000001</v>
      </c>
      <c r="FY1111" s="12">
        <f t="shared" si="2617"/>
        <v>1.1100000000000001</v>
      </c>
      <c r="FZ1111" s="12">
        <f t="shared" si="2618"/>
        <v>1.1200000000000001</v>
      </c>
      <c r="GA1111" s="12">
        <f t="shared" si="2619"/>
        <v>1.1299999999999999</v>
      </c>
      <c r="GB1111" s="12">
        <f t="shared" si="2620"/>
        <v>1.1299999999999999</v>
      </c>
      <c r="GC1111" s="12">
        <f t="shared" si="2621"/>
        <v>1.1399999999999999</v>
      </c>
      <c r="GD1111" s="12">
        <f t="shared" si="2622"/>
        <v>1.1499999999999999</v>
      </c>
      <c r="GE1111" s="12">
        <f t="shared" si="2623"/>
        <v>1.1599999999999999</v>
      </c>
      <c r="GF1111" s="12">
        <f t="shared" si="2624"/>
        <v>1.17</v>
      </c>
      <c r="GG1111" s="12">
        <f t="shared" si="2625"/>
        <v>1.17</v>
      </c>
      <c r="GH1111" s="12">
        <f t="shared" si="2626"/>
        <v>1.18</v>
      </c>
      <c r="GI1111" s="12">
        <f t="shared" si="2627"/>
        <v>1.19</v>
      </c>
      <c r="GJ1111" s="12">
        <f t="shared" si="2628"/>
        <v>1.19</v>
      </c>
      <c r="GK1111" s="12">
        <f t="shared" si="2629"/>
        <v>1.2</v>
      </c>
      <c r="GL1111" s="12">
        <f t="shared" si="2630"/>
        <v>1.21</v>
      </c>
      <c r="GM1111" s="12">
        <f t="shared" si="2631"/>
        <v>1.22</v>
      </c>
      <c r="GN1111" s="12">
        <f t="shared" si="2632"/>
        <v>1.22</v>
      </c>
      <c r="GO1111" s="12">
        <f t="shared" si="2633"/>
        <v>1.23</v>
      </c>
      <c r="GP1111" s="12">
        <f t="shared" si="2634"/>
        <v>1.24</v>
      </c>
      <c r="GQ1111" s="12">
        <f t="shared" si="2635"/>
        <v>1.24</v>
      </c>
      <c r="GR1111" s="12">
        <f t="shared" si="2636"/>
        <v>1.25</v>
      </c>
      <c r="GS1111" s="12">
        <f t="shared" si="2637"/>
        <v>1.25</v>
      </c>
      <c r="GT1111" s="12">
        <f t="shared" si="2638"/>
        <v>1.26</v>
      </c>
      <c r="GU1111" s="12">
        <f t="shared" si="2639"/>
        <v>1.26</v>
      </c>
      <c r="GV1111" s="12">
        <f t="shared" si="2640"/>
        <v>1.27</v>
      </c>
      <c r="GW1111" s="12">
        <f t="shared" si="2641"/>
        <v>1.28</v>
      </c>
      <c r="GX1111" s="12">
        <f t="shared" si="2642"/>
        <v>1.28</v>
      </c>
      <c r="GY1111" s="12">
        <f t="shared" si="2643"/>
        <v>1.29</v>
      </c>
      <c r="GZ1111" s="12">
        <f t="shared" si="2644"/>
        <v>1.29</v>
      </c>
      <c r="HA1111" s="12">
        <f t="shared" si="2645"/>
        <v>1.29</v>
      </c>
      <c r="HB1111" s="12">
        <f t="shared" si="2646"/>
        <v>1.3</v>
      </c>
      <c r="HC1111" s="12">
        <f t="shared" si="2647"/>
        <v>1.3</v>
      </c>
      <c r="HD1111" s="12">
        <f t="shared" si="2648"/>
        <v>1.31</v>
      </c>
      <c r="HE1111" s="12">
        <f t="shared" si="2649"/>
        <v>1.31</v>
      </c>
      <c r="HF1111" s="12">
        <f t="shared" si="2650"/>
        <v>1.31</v>
      </c>
      <c r="HG1111" s="12">
        <f t="shared" si="2651"/>
        <v>1.32</v>
      </c>
      <c r="HH1111" s="12">
        <f t="shared" si="2652"/>
        <v>1.32</v>
      </c>
      <c r="HI1111" s="12">
        <f t="shared" si="2653"/>
        <v>1.32</v>
      </c>
      <c r="HJ1111" s="12">
        <f t="shared" si="2654"/>
        <v>1.32</v>
      </c>
      <c r="HK1111" s="12">
        <f t="shared" si="2655"/>
        <v>1.33</v>
      </c>
      <c r="HL1111" s="12">
        <f t="shared" si="2656"/>
        <v>1.33</v>
      </c>
      <c r="HM1111" s="12">
        <f t="shared" si="2657"/>
        <v>1.33</v>
      </c>
      <c r="HN1111" s="12">
        <f t="shared" si="2658"/>
        <v>1.33</v>
      </c>
      <c r="HO1111" s="12">
        <f t="shared" si="2659"/>
        <v>1.33</v>
      </c>
      <c r="HP1111" s="12">
        <f t="shared" si="2660"/>
        <v>1.33</v>
      </c>
      <c r="HQ1111" s="12">
        <f t="shared" si="2661"/>
        <v>1.33</v>
      </c>
      <c r="HR1111" s="12">
        <f t="shared" si="2662"/>
        <v>1.33</v>
      </c>
      <c r="HS1111" s="12">
        <f t="shared" si="2663"/>
        <v>1.33</v>
      </c>
    </row>
    <row r="1112" spans="23:227" x14ac:dyDescent="0.25">
      <c r="W1112" s="12">
        <f t="shared" si="2544"/>
        <v>11.069999999999808</v>
      </c>
      <c r="X1112" s="12">
        <f t="shared" si="2664"/>
        <v>-0.82121672657879818</v>
      </c>
      <c r="Y1112" s="12">
        <f t="shared" si="2675"/>
        <v>-0.82134215208965144</v>
      </c>
      <c r="Z1112" s="12">
        <f t="shared" si="2675"/>
        <v>-0.82171830484237474</v>
      </c>
      <c r="AA1112" s="12">
        <f t="shared" si="2675"/>
        <v>-0.82234481361961465</v>
      </c>
      <c r="AB1112" s="12">
        <f t="shared" si="2675"/>
        <v>-0.82322106013284746</v>
      </c>
      <c r="AC1112" s="12">
        <f t="shared" si="2675"/>
        <v>-0.82434617963255485</v>
      </c>
      <c r="AD1112" s="12">
        <f t="shared" si="2675"/>
        <v>-0.82571906176162824</v>
      </c>
      <c r="AE1112" s="12">
        <f t="shared" si="2675"/>
        <v>-0.82733835165115621</v>
      </c>
      <c r="AF1112" s="12">
        <f t="shared" si="2675"/>
        <v>-0.82920245125751701</v>
      </c>
      <c r="AG1112" s="12">
        <f t="shared" si="2675"/>
        <v>-0.83130952093945454</v>
      </c>
      <c r="AH1112" s="12">
        <f t="shared" si="2675"/>
        <v>-0.83365748127358241</v>
      </c>
      <c r="AI1112" s="12">
        <f t="shared" si="2675"/>
        <v>-0.83624401510652357</v>
      </c>
      <c r="AJ1112" s="12">
        <f t="shared" si="2675"/>
        <v>-0.83906656984166084</v>
      </c>
      <c r="AK1112" s="12">
        <f t="shared" si="2675"/>
        <v>-0.84212235995824192</v>
      </c>
      <c r="AL1112" s="12">
        <f t="shared" si="2675"/>
        <v>-0.84540836976035161</v>
      </c>
      <c r="AM1112" s="12">
        <f t="shared" si="2675"/>
        <v>-0.84892135635304011</v>
      </c>
      <c r="AN1112" s="12">
        <f t="shared" si="2675"/>
        <v>-0.85265785284266837</v>
      </c>
      <c r="AO1112" s="12">
        <f t="shared" si="2671"/>
        <v>-0.85661417175831389</v>
      </c>
      <c r="AP1112" s="12">
        <f t="shared" si="2671"/>
        <v>-0.8607864086908591</v>
      </c>
      <c r="AQ1112" s="12">
        <f t="shared" si="2671"/>
        <v>-0.86517044614617178</v>
      </c>
      <c r="AR1112" s="12">
        <f t="shared" si="2671"/>
        <v>-0.86976195760857478</v>
      </c>
      <c r="AS1112" s="12">
        <f t="shared" si="2671"/>
        <v>-0.87455641181059462</v>
      </c>
      <c r="AT1112" s="12">
        <f t="shared" si="2671"/>
        <v>-0.87954907720477549</v>
      </c>
      <c r="AU1112" s="12">
        <f t="shared" si="2671"/>
        <v>-0.88473502663314496</v>
      </c>
      <c r="AV1112" s="12">
        <f t="shared" si="2671"/>
        <v>-0.8901091421897247</v>
      </c>
      <c r="AW1112" s="12">
        <f t="shared" si="2671"/>
        <v>-0.89566612027128489</v>
      </c>
      <c r="AX1112" s="12">
        <f t="shared" si="2671"/>
        <v>-0.90140047681136148</v>
      </c>
      <c r="AY1112" s="12">
        <f t="shared" si="2671"/>
        <v>-0.90730655269236649</v>
      </c>
      <c r="AZ1112" s="12">
        <f t="shared" si="2671"/>
        <v>-0.91337851933045444</v>
      </c>
      <c r="BA1112" s="12">
        <f t="shared" si="2671"/>
        <v>-0.9196103844276311</v>
      </c>
      <c r="BB1112" s="12">
        <f t="shared" si="2671"/>
        <v>-0.92599599788542775</v>
      </c>
      <c r="BC1112" s="12">
        <f t="shared" si="2667"/>
        <v>-0.93252905787430607</v>
      </c>
      <c r="BD1112" s="12">
        <f t="shared" si="2667"/>
        <v>-0.93920311705280279</v>
      </c>
      <c r="BE1112" s="12">
        <f t="shared" si="2667"/>
        <v>-0.94601158893027759</v>
      </c>
      <c r="BF1112" s="12">
        <f t="shared" si="2667"/>
        <v>-0.95294775436698442</v>
      </c>
      <c r="BG1112" s="12">
        <f t="shared" si="2667"/>
        <v>-0.96000476820505043</v>
      </c>
      <c r="BH1112" s="12">
        <f t="shared" si="2667"/>
        <v>-0.9671756660238211</v>
      </c>
      <c r="BI1112" s="12">
        <f t="shared" si="2667"/>
        <v>-0.97445337101290241</v>
      </c>
      <c r="BJ1112" s="12">
        <f t="shared" si="2667"/>
        <v>-0.98183070095611802</v>
      </c>
      <c r="BK1112" s="12">
        <f t="shared" si="2667"/>
        <v>-0.98930037531948978</v>
      </c>
      <c r="BL1112" s="12">
        <f t="shared" si="2667"/>
        <v>-0.99685502243624591</v>
      </c>
      <c r="BM1112" s="12">
        <f t="shared" si="2667"/>
        <v>-1.0044871867817655</v>
      </c>
      <c r="BN1112" s="12">
        <f t="shared" si="2667"/>
        <v>-1.0121893363312822</v>
      </c>
      <c r="BO1112" s="12">
        <f t="shared" si="2667"/>
        <v>-1.0199538699930821</v>
      </c>
      <c r="BP1112" s="12">
        <f t="shared" si="2667"/>
        <v>-1.027773125109865</v>
      </c>
      <c r="BQ1112" s="12">
        <f t="shared" si="2667"/>
        <v>-1.0356393850208603</v>
      </c>
      <c r="BR1112" s="12">
        <f t="shared" si="2667"/>
        <v>-1.043544886677241</v>
      </c>
      <c r="BS1112" s="12">
        <f t="shared" si="2672"/>
        <v>-1.0514818283033149</v>
      </c>
      <c r="BT1112" s="12">
        <f t="shared" si="2668"/>
        <v>-1.059442377095936</v>
      </c>
      <c r="BU1112" s="12">
        <f t="shared" si="2668"/>
        <v>-1.0674186769545346</v>
      </c>
      <c r="BV1112" s="12">
        <f t="shared" si="2668"/>
        <v>-1.0754028562341404</v>
      </c>
      <c r="BW1112" s="12">
        <f t="shared" si="2668"/>
        <v>-1.0833870355137463</v>
      </c>
      <c r="BX1112" s="12">
        <f t="shared" si="2668"/>
        <v>-1.0913633353723449</v>
      </c>
      <c r="BY1112" s="12">
        <f t="shared" si="2668"/>
        <v>-1.099323884164966</v>
      </c>
      <c r="BZ1112" s="12">
        <f t="shared" si="2668"/>
        <v>-1.1072608257910399</v>
      </c>
      <c r="CA1112" s="12">
        <f t="shared" si="2668"/>
        <v>-1.1151663274474206</v>
      </c>
      <c r="CB1112" s="12">
        <f t="shared" si="2668"/>
        <v>-1.1230325873584159</v>
      </c>
      <c r="CC1112" s="12">
        <f t="shared" si="2668"/>
        <v>-1.1308518424751985</v>
      </c>
      <c r="CD1112" s="12">
        <f t="shared" si="2668"/>
        <v>-1.1386163761369987</v>
      </c>
      <c r="CE1112" s="12">
        <f t="shared" si="2668"/>
        <v>-1.1463185256865152</v>
      </c>
      <c r="CF1112" s="12">
        <f t="shared" si="2668"/>
        <v>-1.1539506900320351</v>
      </c>
      <c r="CG1112" s="12">
        <f t="shared" si="2668"/>
        <v>-1.1615053371487911</v>
      </c>
      <c r="CH1112" s="12">
        <f t="shared" si="2668"/>
        <v>-1.1689750115121629</v>
      </c>
      <c r="CI1112" s="12">
        <f t="shared" si="2668"/>
        <v>-1.1763523414553785</v>
      </c>
      <c r="CJ1112" s="12">
        <f t="shared" si="2673"/>
        <v>-1.1836300464444598</v>
      </c>
      <c r="CK1112" s="12">
        <f t="shared" si="2669"/>
        <v>-1.1908009442632306</v>
      </c>
      <c r="CL1112" s="12">
        <f t="shared" si="2669"/>
        <v>-1.1978579581012965</v>
      </c>
      <c r="CM1112" s="12">
        <f t="shared" si="2669"/>
        <v>-1.2047941235380033</v>
      </c>
      <c r="CN1112" s="12">
        <f t="shared" si="2669"/>
        <v>-1.2116025954154783</v>
      </c>
      <c r="CO1112" s="12">
        <f t="shared" si="2669"/>
        <v>-1.2182766545939747</v>
      </c>
      <c r="CP1112" s="12">
        <f t="shared" si="2669"/>
        <v>-1.2248097145828529</v>
      </c>
      <c r="CQ1112" s="12">
        <f t="shared" si="2669"/>
        <v>-1.2311953280406498</v>
      </c>
      <c r="CR1112" s="12">
        <f t="shared" si="2669"/>
        <v>-1.2374271931378265</v>
      </c>
      <c r="CS1112" s="12">
        <f t="shared" si="2669"/>
        <v>-1.2434991597759144</v>
      </c>
      <c r="CT1112" s="12">
        <f t="shared" si="2669"/>
        <v>-1.2494052356569194</v>
      </c>
      <c r="CU1112" s="12">
        <f t="shared" si="2669"/>
        <v>-1.2551395921969959</v>
      </c>
      <c r="CV1112" s="12">
        <f t="shared" si="2669"/>
        <v>-1.2606965702785562</v>
      </c>
      <c r="CW1112" s="12">
        <f t="shared" si="2669"/>
        <v>-1.2660706858351358</v>
      </c>
      <c r="CX1112" s="12">
        <f t="shared" si="2669"/>
        <v>-1.2712566352635053</v>
      </c>
      <c r="CY1112" s="12">
        <f t="shared" si="2669"/>
        <v>-1.2762493006576863</v>
      </c>
      <c r="CZ1112" s="12">
        <f t="shared" si="2669"/>
        <v>-1.2810437548597062</v>
      </c>
      <c r="DA1112" s="12">
        <f t="shared" si="2674"/>
        <v>-1.2856352663221091</v>
      </c>
      <c r="DB1112" s="12">
        <f t="shared" si="2674"/>
        <v>-1.2900193037774217</v>
      </c>
      <c r="DC1112" s="12">
        <f t="shared" si="2674"/>
        <v>-1.2941915407099671</v>
      </c>
      <c r="DD1112" s="12">
        <f t="shared" si="2674"/>
        <v>-1.2981478596256124</v>
      </c>
      <c r="DE1112" s="12">
        <f t="shared" si="2674"/>
        <v>-1.3018843561152407</v>
      </c>
      <c r="DF1112" s="12">
        <f t="shared" si="2674"/>
        <v>-1.3053973427079293</v>
      </c>
      <c r="DG1112" s="12">
        <f t="shared" si="2674"/>
        <v>-1.308683352510039</v>
      </c>
      <c r="DH1112" s="12">
        <f t="shared" si="2674"/>
        <v>-1.3117391426266201</v>
      </c>
      <c r="DI1112" s="12">
        <f t="shared" si="2674"/>
        <v>-1.3145616973617573</v>
      </c>
      <c r="DJ1112" s="12">
        <f t="shared" si="2674"/>
        <v>-1.3171482311946985</v>
      </c>
      <c r="DK1112" s="12">
        <f t="shared" si="2674"/>
        <v>-1.3194961915288266</v>
      </c>
      <c r="DL1112" s="12">
        <f t="shared" si="2674"/>
        <v>-1.3216032612107638</v>
      </c>
      <c r="DM1112" s="12">
        <f t="shared" si="2674"/>
        <v>-1.3234673608171246</v>
      </c>
      <c r="DN1112" s="12">
        <f t="shared" si="2674"/>
        <v>-1.3250866507066528</v>
      </c>
      <c r="DO1112" s="12">
        <f t="shared" si="2670"/>
        <v>-1.326459532835726</v>
      </c>
      <c r="DP1112" s="12">
        <f t="shared" si="2562"/>
        <v>-1.3275846523354335</v>
      </c>
      <c r="DQ1112" s="12">
        <f t="shared" si="2562"/>
        <v>-1.3284608988486664</v>
      </c>
      <c r="DR1112" s="12">
        <f t="shared" si="2562"/>
        <v>-1.3290874076259063</v>
      </c>
      <c r="DS1112" s="12">
        <f t="shared" si="2562"/>
        <v>-1.3294635603786293</v>
      </c>
      <c r="DT1112" s="12">
        <f t="shared" si="2666"/>
        <v>-1.3295889858894827</v>
      </c>
      <c r="DV1112">
        <v>11.069999999999808</v>
      </c>
      <c r="DW1112" s="12">
        <f t="shared" si="2563"/>
        <v>0.82</v>
      </c>
      <c r="DX1112" s="12">
        <f t="shared" si="2564"/>
        <v>0.82</v>
      </c>
      <c r="DY1112" s="12">
        <f t="shared" si="2565"/>
        <v>0.82</v>
      </c>
      <c r="DZ1112" s="12">
        <f t="shared" si="2566"/>
        <v>0.82</v>
      </c>
      <c r="EA1112" s="12">
        <f t="shared" si="2567"/>
        <v>0.82</v>
      </c>
      <c r="EB1112" s="12">
        <f t="shared" si="2568"/>
        <v>0.82</v>
      </c>
      <c r="EC1112" s="12">
        <f t="shared" si="2569"/>
        <v>0.83</v>
      </c>
      <c r="ED1112" s="12">
        <f t="shared" si="2570"/>
        <v>0.83</v>
      </c>
      <c r="EE1112" s="12">
        <f t="shared" si="2571"/>
        <v>0.83</v>
      </c>
      <c r="EF1112" s="12">
        <f t="shared" si="2572"/>
        <v>0.83</v>
      </c>
      <c r="EG1112" s="12">
        <f t="shared" si="2573"/>
        <v>0.83</v>
      </c>
      <c r="EH1112" s="12">
        <f t="shared" si="2574"/>
        <v>0.84</v>
      </c>
      <c r="EI1112" s="12">
        <f t="shared" si="2575"/>
        <v>0.84</v>
      </c>
      <c r="EJ1112" s="12">
        <f t="shared" si="2576"/>
        <v>0.84</v>
      </c>
      <c r="EK1112" s="12">
        <f t="shared" si="2577"/>
        <v>0.85</v>
      </c>
      <c r="EL1112" s="12">
        <f t="shared" si="2578"/>
        <v>0.85</v>
      </c>
      <c r="EM1112" s="12">
        <f t="shared" si="2579"/>
        <v>0.85</v>
      </c>
      <c r="EN1112" s="12">
        <f t="shared" si="2580"/>
        <v>0.86</v>
      </c>
      <c r="EO1112" s="12">
        <f t="shared" si="2581"/>
        <v>0.86</v>
      </c>
      <c r="EP1112" s="12">
        <f t="shared" si="2582"/>
        <v>0.87</v>
      </c>
      <c r="EQ1112" s="12">
        <f t="shared" si="2583"/>
        <v>0.87</v>
      </c>
      <c r="ER1112" s="12">
        <f t="shared" si="2584"/>
        <v>0.87</v>
      </c>
      <c r="ES1112" s="12">
        <f t="shared" si="2585"/>
        <v>0.88</v>
      </c>
      <c r="ET1112" s="12">
        <f t="shared" si="2586"/>
        <v>0.88</v>
      </c>
      <c r="EU1112" s="12">
        <f t="shared" si="2587"/>
        <v>0.89</v>
      </c>
      <c r="EV1112" s="12">
        <f t="shared" si="2588"/>
        <v>0.9</v>
      </c>
      <c r="EW1112" s="12">
        <f t="shared" si="2589"/>
        <v>0.9</v>
      </c>
      <c r="EX1112" s="12">
        <f t="shared" si="2590"/>
        <v>0.91</v>
      </c>
      <c r="EY1112" s="12">
        <f t="shared" si="2591"/>
        <v>0.91</v>
      </c>
      <c r="EZ1112" s="12">
        <f t="shared" si="2592"/>
        <v>0.92</v>
      </c>
      <c r="FA1112" s="12">
        <f t="shared" si="2593"/>
        <v>0.93</v>
      </c>
      <c r="FB1112" s="12">
        <f t="shared" si="2594"/>
        <v>0.93</v>
      </c>
      <c r="FC1112" s="12">
        <f t="shared" si="2595"/>
        <v>0.94</v>
      </c>
      <c r="FD1112" s="12">
        <f t="shared" si="2596"/>
        <v>0.95</v>
      </c>
      <c r="FE1112" s="12">
        <f t="shared" si="2597"/>
        <v>0.95</v>
      </c>
      <c r="FF1112" s="12">
        <f t="shared" si="2598"/>
        <v>0.96</v>
      </c>
      <c r="FG1112" s="12">
        <f t="shared" si="2599"/>
        <v>0.97</v>
      </c>
      <c r="FH1112" s="12">
        <f t="shared" si="2600"/>
        <v>0.97</v>
      </c>
      <c r="FI1112" s="12">
        <f t="shared" si="2601"/>
        <v>0.98</v>
      </c>
      <c r="FJ1112" s="12">
        <f t="shared" si="2602"/>
        <v>0.99</v>
      </c>
      <c r="FK1112" s="12">
        <f t="shared" si="2603"/>
        <v>1</v>
      </c>
      <c r="FL1112" s="12">
        <f t="shared" si="2604"/>
        <v>1</v>
      </c>
      <c r="FM1112" s="12">
        <f t="shared" si="2605"/>
        <v>1.01</v>
      </c>
      <c r="FN1112" s="12">
        <f t="shared" si="2606"/>
        <v>1.02</v>
      </c>
      <c r="FO1112" s="12">
        <f t="shared" si="2607"/>
        <v>1.03</v>
      </c>
      <c r="FP1112" s="12">
        <f t="shared" si="2608"/>
        <v>1.04</v>
      </c>
      <c r="FQ1112" s="12">
        <f t="shared" si="2609"/>
        <v>1.04</v>
      </c>
      <c r="FR1112" s="12">
        <f t="shared" si="2610"/>
        <v>1.05</v>
      </c>
      <c r="FS1112" s="12">
        <f t="shared" si="2611"/>
        <v>1.06</v>
      </c>
      <c r="FT1112" s="12">
        <f t="shared" si="2612"/>
        <v>1.07</v>
      </c>
      <c r="FU1112" s="12">
        <f t="shared" si="2613"/>
        <v>1.08</v>
      </c>
      <c r="FV1112" s="12">
        <f t="shared" si="2614"/>
        <v>1.08</v>
      </c>
      <c r="FW1112" s="12">
        <f t="shared" si="2615"/>
        <v>1.0900000000000001</v>
      </c>
      <c r="FX1112" s="12">
        <f t="shared" si="2616"/>
        <v>1.1000000000000001</v>
      </c>
      <c r="FY1112" s="12">
        <f t="shared" si="2617"/>
        <v>1.1100000000000001</v>
      </c>
      <c r="FZ1112" s="12">
        <f t="shared" si="2618"/>
        <v>1.1200000000000001</v>
      </c>
      <c r="GA1112" s="12">
        <f t="shared" si="2619"/>
        <v>1.1200000000000001</v>
      </c>
      <c r="GB1112" s="12">
        <f t="shared" si="2620"/>
        <v>1.1299999999999999</v>
      </c>
      <c r="GC1112" s="12">
        <f t="shared" si="2621"/>
        <v>1.1399999999999999</v>
      </c>
      <c r="GD1112" s="12">
        <f t="shared" si="2622"/>
        <v>1.1499999999999999</v>
      </c>
      <c r="GE1112" s="12">
        <f t="shared" si="2623"/>
        <v>1.1499999999999999</v>
      </c>
      <c r="GF1112" s="12">
        <f t="shared" si="2624"/>
        <v>1.1599999999999999</v>
      </c>
      <c r="GG1112" s="12">
        <f t="shared" si="2625"/>
        <v>1.17</v>
      </c>
      <c r="GH1112" s="12">
        <f t="shared" si="2626"/>
        <v>1.18</v>
      </c>
      <c r="GI1112" s="12">
        <f t="shared" si="2627"/>
        <v>1.18</v>
      </c>
      <c r="GJ1112" s="12">
        <f t="shared" si="2628"/>
        <v>1.19</v>
      </c>
      <c r="GK1112" s="12">
        <f t="shared" si="2629"/>
        <v>1.2</v>
      </c>
      <c r="GL1112" s="12">
        <f t="shared" si="2630"/>
        <v>1.2</v>
      </c>
      <c r="GM1112" s="12">
        <f t="shared" si="2631"/>
        <v>1.21</v>
      </c>
      <c r="GN1112" s="12">
        <f t="shared" si="2632"/>
        <v>1.22</v>
      </c>
      <c r="GO1112" s="12">
        <f t="shared" si="2633"/>
        <v>1.22</v>
      </c>
      <c r="GP1112" s="12">
        <f t="shared" si="2634"/>
        <v>1.23</v>
      </c>
      <c r="GQ1112" s="12">
        <f t="shared" si="2635"/>
        <v>1.24</v>
      </c>
      <c r="GR1112" s="12">
        <f t="shared" si="2636"/>
        <v>1.24</v>
      </c>
      <c r="GS1112" s="12">
        <f t="shared" si="2637"/>
        <v>1.25</v>
      </c>
      <c r="GT1112" s="12">
        <f t="shared" si="2638"/>
        <v>1.26</v>
      </c>
      <c r="GU1112" s="12">
        <f t="shared" si="2639"/>
        <v>1.26</v>
      </c>
      <c r="GV1112" s="12">
        <f t="shared" si="2640"/>
        <v>1.27</v>
      </c>
      <c r="GW1112" s="12">
        <f t="shared" si="2641"/>
        <v>1.27</v>
      </c>
      <c r="GX1112" s="12">
        <f t="shared" si="2642"/>
        <v>1.28</v>
      </c>
      <c r="GY1112" s="12">
        <f t="shared" si="2643"/>
        <v>1.28</v>
      </c>
      <c r="GZ1112" s="12">
        <f t="shared" si="2644"/>
        <v>1.29</v>
      </c>
      <c r="HA1112" s="12">
        <f t="shared" si="2645"/>
        <v>1.29</v>
      </c>
      <c r="HB1112" s="12">
        <f t="shared" si="2646"/>
        <v>1.29</v>
      </c>
      <c r="HC1112" s="12">
        <f t="shared" si="2647"/>
        <v>1.3</v>
      </c>
      <c r="HD1112" s="12">
        <f t="shared" si="2648"/>
        <v>1.3</v>
      </c>
      <c r="HE1112" s="12">
        <f t="shared" si="2649"/>
        <v>1.31</v>
      </c>
      <c r="HF1112" s="12">
        <f t="shared" si="2650"/>
        <v>1.31</v>
      </c>
      <c r="HG1112" s="12">
        <f t="shared" si="2651"/>
        <v>1.31</v>
      </c>
      <c r="HH1112" s="12">
        <f t="shared" si="2652"/>
        <v>1.31</v>
      </c>
      <c r="HI1112" s="12">
        <f t="shared" si="2653"/>
        <v>1.32</v>
      </c>
      <c r="HJ1112" s="12">
        <f t="shared" si="2654"/>
        <v>1.32</v>
      </c>
      <c r="HK1112" s="12">
        <f t="shared" si="2655"/>
        <v>1.32</v>
      </c>
      <c r="HL1112" s="12">
        <f t="shared" si="2656"/>
        <v>1.32</v>
      </c>
      <c r="HM1112" s="12">
        <f t="shared" si="2657"/>
        <v>1.33</v>
      </c>
      <c r="HN1112" s="12">
        <f t="shared" si="2658"/>
        <v>1.33</v>
      </c>
      <c r="HO1112" s="12">
        <f t="shared" si="2659"/>
        <v>1.33</v>
      </c>
      <c r="HP1112" s="12">
        <f t="shared" si="2660"/>
        <v>1.33</v>
      </c>
      <c r="HQ1112" s="12">
        <f t="shared" si="2661"/>
        <v>1.33</v>
      </c>
      <c r="HR1112" s="12">
        <f t="shared" si="2662"/>
        <v>1.33</v>
      </c>
      <c r="HS1112" s="12">
        <f t="shared" si="2663"/>
        <v>1.33</v>
      </c>
    </row>
    <row r="1113" spans="23:227" x14ac:dyDescent="0.25">
      <c r="W1113" s="12">
        <f t="shared" si="2544"/>
        <v>11.079999999999808</v>
      </c>
      <c r="X1113" s="12">
        <f t="shared" si="2664"/>
        <v>-0.81850817177360058</v>
      </c>
      <c r="Y1113" s="12">
        <f t="shared" si="2675"/>
        <v>-0.81863318360331572</v>
      </c>
      <c r="Z1113" s="12">
        <f t="shared" si="2675"/>
        <v>-0.81900809572087785</v>
      </c>
      <c r="AA1113" s="12">
        <f t="shared" si="2675"/>
        <v>-0.81963253813329096</v>
      </c>
      <c r="AB1113" s="12">
        <f t="shared" si="2675"/>
        <v>-0.82050589459128342</v>
      </c>
      <c r="AC1113" s="12">
        <f t="shared" si="2675"/>
        <v>-0.82162730319747324</v>
      </c>
      <c r="AD1113" s="12">
        <f t="shared" si="2675"/>
        <v>-0.822995657256955</v>
      </c>
      <c r="AE1113" s="12">
        <f t="shared" si="2675"/>
        <v>-0.82460960636947567</v>
      </c>
      <c r="AF1113" s="12">
        <f t="shared" si="2675"/>
        <v>-0.82646755776211556</v>
      </c>
      <c r="AG1113" s="12">
        <f t="shared" si="2675"/>
        <v>-0.82856767786116325</v>
      </c>
      <c r="AH1113" s="12">
        <f t="shared" si="2675"/>
        <v>-0.83090789410163157</v>
      </c>
      <c r="AI1113" s="12">
        <f t="shared" si="2675"/>
        <v>-0.83348589697262898</v>
      </c>
      <c r="AJ1113" s="12">
        <f t="shared" si="2675"/>
        <v>-0.83629914229656777</v>
      </c>
      <c r="AK1113" s="12">
        <f t="shared" si="2675"/>
        <v>-0.83934485373996059</v>
      </c>
      <c r="AL1113" s="12">
        <f t="shared" si="2675"/>
        <v>-0.84262002555332582</v>
      </c>
      <c r="AM1113" s="12">
        <f t="shared" si="2675"/>
        <v>-0.84612142553750003</v>
      </c>
      <c r="AN1113" s="12">
        <f t="shared" si="2675"/>
        <v>-0.84984559823342809</v>
      </c>
      <c r="AO1113" s="12">
        <f t="shared" si="2671"/>
        <v>-0.85378886833228373</v>
      </c>
      <c r="AP1113" s="12">
        <f t="shared" si="2671"/>
        <v>-0.85794734430255637</v>
      </c>
      <c r="AQ1113" s="12">
        <f t="shared" si="2671"/>
        <v>-0.86231692223052203</v>
      </c>
      <c r="AR1113" s="12">
        <f t="shared" si="2671"/>
        <v>-0.86689328987031145</v>
      </c>
      <c r="AS1113" s="12">
        <f t="shared" si="2671"/>
        <v>-0.87167193089957573</v>
      </c>
      <c r="AT1113" s="12">
        <f t="shared" si="2671"/>
        <v>-0.87664812937655134</v>
      </c>
      <c r="AU1113" s="12">
        <f t="shared" si="2671"/>
        <v>-0.8818169743941251</v>
      </c>
      <c r="AV1113" s="12">
        <f t="shared" si="2671"/>
        <v>-0.88717336492630705</v>
      </c>
      <c r="AW1113" s="12">
        <f t="shared" si="2671"/>
        <v>-0.89271201486232665</v>
      </c>
      <c r="AX1113" s="12">
        <f t="shared" si="2671"/>
        <v>-0.89842745822338643</v>
      </c>
      <c r="AY1113" s="12">
        <f t="shared" si="2671"/>
        <v>-0.90431405455692282</v>
      </c>
      <c r="AZ1113" s="12">
        <f t="shared" si="2671"/>
        <v>-0.910365994503052</v>
      </c>
      <c r="BA1113" s="12">
        <f t="shared" si="2671"/>
        <v>-0.91657730552770678</v>
      </c>
      <c r="BB1113" s="12">
        <f t="shared" si="2671"/>
        <v>-0.92294185781680649</v>
      </c>
      <c r="BC1113" s="12">
        <f t="shared" si="2667"/>
        <v>-0.92945337032564346</v>
      </c>
      <c r="BD1113" s="12">
        <f t="shared" si="2667"/>
        <v>-0.93610541697751593</v>
      </c>
      <c r="BE1113" s="12">
        <f t="shared" si="2667"/>
        <v>-0.94289143300548972</v>
      </c>
      <c r="BF1113" s="12">
        <f t="shared" si="2667"/>
        <v>-0.94980472143103101</v>
      </c>
      <c r="BG1113" s="12">
        <f t="shared" si="2667"/>
        <v>-0.95683845967311509</v>
      </c>
      <c r="BH1113" s="12">
        <f t="shared" si="2667"/>
        <v>-0.96398570628129066</v>
      </c>
      <c r="BI1113" s="12">
        <f t="shared" si="2667"/>
        <v>-0.97123940778605289</v>
      </c>
      <c r="BJ1113" s="12">
        <f t="shared" si="2667"/>
        <v>-0.97859240565976657</v>
      </c>
      <c r="BK1113" s="12">
        <f t="shared" si="2667"/>
        <v>-0.98603744338126864</v>
      </c>
      <c r="BL1113" s="12">
        <f t="shared" si="2667"/>
        <v>-0.99356717359717828</v>
      </c>
      <c r="BM1113" s="12">
        <f t="shared" si="2667"/>
        <v>-1.0011741653728474</v>
      </c>
      <c r="BN1113" s="12">
        <f t="shared" si="2667"/>
        <v>-1.0088509115257971</v>
      </c>
      <c r="BO1113" s="12">
        <f t="shared" si="2667"/>
        <v>-1.0165898360343992</v>
      </c>
      <c r="BP1113" s="12">
        <f t="shared" si="2667"/>
        <v>-1.024383301514495</v>
      </c>
      <c r="BQ1113" s="12">
        <f t="shared" si="2667"/>
        <v>-1.0322236167565724</v>
      </c>
      <c r="BR1113" s="12">
        <f t="shared" si="2667"/>
        <v>-1.0401030443160604</v>
      </c>
      <c r="BS1113" s="12">
        <f t="shared" si="2672"/>
        <v>-1.048013808149252</v>
      </c>
      <c r="BT1113" s="12">
        <f t="shared" si="2668"/>
        <v>-1.0559481012873224</v>
      </c>
      <c r="BU1113" s="12">
        <f t="shared" si="2668"/>
        <v>-1.0638980935408631</v>
      </c>
      <c r="BV1113" s="12">
        <f t="shared" si="2668"/>
        <v>-1.0718559392273339</v>
      </c>
      <c r="BW1113" s="12">
        <f t="shared" si="2668"/>
        <v>-1.079813784913805</v>
      </c>
      <c r="BX1113" s="12">
        <f t="shared" si="2668"/>
        <v>-1.0877637771673456</v>
      </c>
      <c r="BY1113" s="12">
        <f t="shared" si="2668"/>
        <v>-1.0956980703054162</v>
      </c>
      <c r="BZ1113" s="12">
        <f t="shared" si="2668"/>
        <v>-1.1036088341386079</v>
      </c>
      <c r="CA1113" s="12">
        <f t="shared" si="2668"/>
        <v>-1.1114882616980957</v>
      </c>
      <c r="CB1113" s="12">
        <f t="shared" si="2668"/>
        <v>-1.1193285769401733</v>
      </c>
      <c r="CC1113" s="12">
        <f t="shared" si="2668"/>
        <v>-1.127122042420269</v>
      </c>
      <c r="CD1113" s="12">
        <f t="shared" si="2668"/>
        <v>-1.134860966928871</v>
      </c>
      <c r="CE1113" s="12">
        <f t="shared" si="2668"/>
        <v>-1.1425377130818206</v>
      </c>
      <c r="CF1113" s="12">
        <f t="shared" si="2668"/>
        <v>-1.15014470485749</v>
      </c>
      <c r="CG1113" s="12">
        <f t="shared" si="2668"/>
        <v>-1.1576744350733994</v>
      </c>
      <c r="CH1113" s="12">
        <f t="shared" si="2668"/>
        <v>-1.1651194727949015</v>
      </c>
      <c r="CI1113" s="12">
        <f t="shared" si="2668"/>
        <v>-1.1724724706686152</v>
      </c>
      <c r="CJ1113" s="12">
        <f t="shared" si="2673"/>
        <v>-1.1797261721733774</v>
      </c>
      <c r="CK1113" s="12">
        <f t="shared" si="2669"/>
        <v>-1.1868734187815531</v>
      </c>
      <c r="CL1113" s="12">
        <f t="shared" si="2669"/>
        <v>-1.1939071570236373</v>
      </c>
      <c r="CM1113" s="12">
        <f t="shared" si="2669"/>
        <v>-1.2008204454491784</v>
      </c>
      <c r="CN1113" s="12">
        <f t="shared" si="2669"/>
        <v>-1.2076064614771522</v>
      </c>
      <c r="CO1113" s="12">
        <f t="shared" si="2669"/>
        <v>-1.2142585081290247</v>
      </c>
      <c r="CP1113" s="12">
        <f t="shared" si="2669"/>
        <v>-1.2207700206378616</v>
      </c>
      <c r="CQ1113" s="12">
        <f t="shared" si="2669"/>
        <v>-1.2271345729269614</v>
      </c>
      <c r="CR1113" s="12">
        <f t="shared" si="2669"/>
        <v>-1.2333458839516163</v>
      </c>
      <c r="CS1113" s="12">
        <f t="shared" si="2669"/>
        <v>-1.2393978238977454</v>
      </c>
      <c r="CT1113" s="12">
        <f t="shared" si="2669"/>
        <v>-1.2452844202312818</v>
      </c>
      <c r="CU1113" s="12">
        <f t="shared" si="2669"/>
        <v>-1.2509998635923414</v>
      </c>
      <c r="CV1113" s="12">
        <f t="shared" si="2669"/>
        <v>-1.2565385135283611</v>
      </c>
      <c r="CW1113" s="12">
        <f t="shared" si="2669"/>
        <v>-1.2618949040605432</v>
      </c>
      <c r="CX1113" s="12">
        <f t="shared" si="2669"/>
        <v>-1.2670637490781167</v>
      </c>
      <c r="CY1113" s="12">
        <f t="shared" si="2669"/>
        <v>-1.2720399475550925</v>
      </c>
      <c r="CZ1113" s="12">
        <f t="shared" si="2669"/>
        <v>-1.2768185885843568</v>
      </c>
      <c r="DA1113" s="12">
        <f t="shared" si="2674"/>
        <v>-1.2813949562241462</v>
      </c>
      <c r="DB1113" s="12">
        <f t="shared" si="2674"/>
        <v>-1.2857645341521118</v>
      </c>
      <c r="DC1113" s="12">
        <f t="shared" si="2674"/>
        <v>-1.2899230101223844</v>
      </c>
      <c r="DD1113" s="12">
        <f t="shared" si="2674"/>
        <v>-1.29386628022124</v>
      </c>
      <c r="DE1113" s="12">
        <f t="shared" si="2674"/>
        <v>-1.297590452917168</v>
      </c>
      <c r="DF1113" s="12">
        <f t="shared" si="2674"/>
        <v>-1.3010918529013422</v>
      </c>
      <c r="DG1113" s="12">
        <f t="shared" si="2674"/>
        <v>-1.3043670247147077</v>
      </c>
      <c r="DH1113" s="12">
        <f t="shared" si="2674"/>
        <v>-1.3074127361581003</v>
      </c>
      <c r="DI1113" s="12">
        <f t="shared" si="2674"/>
        <v>-1.3102259814820392</v>
      </c>
      <c r="DJ1113" s="12">
        <f t="shared" si="2674"/>
        <v>-1.3128039843530366</v>
      </c>
      <c r="DK1113" s="12">
        <f t="shared" si="2674"/>
        <v>-1.315144200593505</v>
      </c>
      <c r="DL1113" s="12">
        <f t="shared" si="2674"/>
        <v>-1.3172443206925526</v>
      </c>
      <c r="DM1113" s="12">
        <f t="shared" si="2674"/>
        <v>-1.3191022720851926</v>
      </c>
      <c r="DN1113" s="12">
        <f t="shared" si="2674"/>
        <v>-1.320716221197713</v>
      </c>
      <c r="DO1113" s="12">
        <f t="shared" si="2670"/>
        <v>-1.322084575257195</v>
      </c>
      <c r="DP1113" s="12">
        <f t="shared" si="2670"/>
        <v>-1.3232059838633847</v>
      </c>
      <c r="DQ1113" s="12">
        <f t="shared" si="2670"/>
        <v>-1.3240793403213771</v>
      </c>
      <c r="DR1113" s="12">
        <f t="shared" si="2670"/>
        <v>-1.3247037827337902</v>
      </c>
      <c r="DS1113" s="12">
        <f t="shared" si="2670"/>
        <v>-1.3250786948513524</v>
      </c>
      <c r="DT1113" s="12">
        <f t="shared" si="2666"/>
        <v>-1.3252037066810676</v>
      </c>
      <c r="DV1113">
        <v>11.079999999999808</v>
      </c>
      <c r="DW1113" s="12">
        <f t="shared" si="2563"/>
        <v>0.82</v>
      </c>
      <c r="DX1113" s="12">
        <f t="shared" si="2564"/>
        <v>0.82</v>
      </c>
      <c r="DY1113" s="12">
        <f t="shared" si="2565"/>
        <v>0.82</v>
      </c>
      <c r="DZ1113" s="12">
        <f t="shared" si="2566"/>
        <v>0.82</v>
      </c>
      <c r="EA1113" s="12">
        <f t="shared" si="2567"/>
        <v>0.82</v>
      </c>
      <c r="EB1113" s="12">
        <f t="shared" si="2568"/>
        <v>0.82</v>
      </c>
      <c r="EC1113" s="12">
        <f t="shared" si="2569"/>
        <v>0.82</v>
      </c>
      <c r="ED1113" s="12">
        <f t="shared" si="2570"/>
        <v>0.82</v>
      </c>
      <c r="EE1113" s="12">
        <f t="shared" si="2571"/>
        <v>0.83</v>
      </c>
      <c r="EF1113" s="12">
        <f t="shared" si="2572"/>
        <v>0.83</v>
      </c>
      <c r="EG1113" s="12">
        <f t="shared" si="2573"/>
        <v>0.83</v>
      </c>
      <c r="EH1113" s="12">
        <f t="shared" si="2574"/>
        <v>0.83</v>
      </c>
      <c r="EI1113" s="12">
        <f t="shared" si="2575"/>
        <v>0.84</v>
      </c>
      <c r="EJ1113" s="12">
        <f t="shared" si="2576"/>
        <v>0.84</v>
      </c>
      <c r="EK1113" s="12">
        <f t="shared" si="2577"/>
        <v>0.84</v>
      </c>
      <c r="EL1113" s="12">
        <f t="shared" si="2578"/>
        <v>0.85</v>
      </c>
      <c r="EM1113" s="12">
        <f t="shared" si="2579"/>
        <v>0.85</v>
      </c>
      <c r="EN1113" s="12">
        <f t="shared" si="2580"/>
        <v>0.85</v>
      </c>
      <c r="EO1113" s="12">
        <f t="shared" si="2581"/>
        <v>0.86</v>
      </c>
      <c r="EP1113" s="12">
        <f t="shared" si="2582"/>
        <v>0.86</v>
      </c>
      <c r="EQ1113" s="12">
        <f t="shared" si="2583"/>
        <v>0.87</v>
      </c>
      <c r="ER1113" s="12">
        <f t="shared" si="2584"/>
        <v>0.87</v>
      </c>
      <c r="ES1113" s="12">
        <f t="shared" si="2585"/>
        <v>0.88</v>
      </c>
      <c r="ET1113" s="12">
        <f t="shared" si="2586"/>
        <v>0.88</v>
      </c>
      <c r="EU1113" s="12">
        <f t="shared" si="2587"/>
        <v>0.89</v>
      </c>
      <c r="EV1113" s="12">
        <f t="shared" si="2588"/>
        <v>0.89</v>
      </c>
      <c r="EW1113" s="12">
        <f t="shared" si="2589"/>
        <v>0.9</v>
      </c>
      <c r="EX1113" s="12">
        <f t="shared" si="2590"/>
        <v>0.9</v>
      </c>
      <c r="EY1113" s="12">
        <f t="shared" si="2591"/>
        <v>0.91</v>
      </c>
      <c r="EZ1113" s="12">
        <f t="shared" si="2592"/>
        <v>0.92</v>
      </c>
      <c r="FA1113" s="12">
        <f t="shared" si="2593"/>
        <v>0.92</v>
      </c>
      <c r="FB1113" s="12">
        <f t="shared" si="2594"/>
        <v>0.93</v>
      </c>
      <c r="FC1113" s="12">
        <f t="shared" si="2595"/>
        <v>0.94</v>
      </c>
      <c r="FD1113" s="12">
        <f t="shared" si="2596"/>
        <v>0.94</v>
      </c>
      <c r="FE1113" s="12">
        <f t="shared" si="2597"/>
        <v>0.95</v>
      </c>
      <c r="FF1113" s="12">
        <f t="shared" si="2598"/>
        <v>0.96</v>
      </c>
      <c r="FG1113" s="12">
        <f t="shared" si="2599"/>
        <v>0.96</v>
      </c>
      <c r="FH1113" s="12">
        <f t="shared" si="2600"/>
        <v>0.97</v>
      </c>
      <c r="FI1113" s="12">
        <f t="shared" si="2601"/>
        <v>0.98</v>
      </c>
      <c r="FJ1113" s="12">
        <f t="shared" si="2602"/>
        <v>0.99</v>
      </c>
      <c r="FK1113" s="12">
        <f t="shared" si="2603"/>
        <v>0.99</v>
      </c>
      <c r="FL1113" s="12">
        <f t="shared" si="2604"/>
        <v>1</v>
      </c>
      <c r="FM1113" s="12">
        <f t="shared" si="2605"/>
        <v>1.01</v>
      </c>
      <c r="FN1113" s="12">
        <f t="shared" si="2606"/>
        <v>1.02</v>
      </c>
      <c r="FO1113" s="12">
        <f t="shared" si="2607"/>
        <v>1.02</v>
      </c>
      <c r="FP1113" s="12">
        <f t="shared" si="2608"/>
        <v>1.03</v>
      </c>
      <c r="FQ1113" s="12">
        <f t="shared" si="2609"/>
        <v>1.04</v>
      </c>
      <c r="FR1113" s="12">
        <f t="shared" si="2610"/>
        <v>1.05</v>
      </c>
      <c r="FS1113" s="12">
        <f t="shared" si="2611"/>
        <v>1.06</v>
      </c>
      <c r="FT1113" s="12">
        <f t="shared" si="2612"/>
        <v>1.06</v>
      </c>
      <c r="FU1113" s="12">
        <f t="shared" si="2613"/>
        <v>1.07</v>
      </c>
      <c r="FV1113" s="12">
        <f t="shared" si="2614"/>
        <v>1.08</v>
      </c>
      <c r="FW1113" s="12">
        <f t="shared" si="2615"/>
        <v>1.0900000000000001</v>
      </c>
      <c r="FX1113" s="12">
        <f t="shared" si="2616"/>
        <v>1.1000000000000001</v>
      </c>
      <c r="FY1113" s="12">
        <f t="shared" si="2617"/>
        <v>1.1000000000000001</v>
      </c>
      <c r="FZ1113" s="12">
        <f t="shared" si="2618"/>
        <v>1.1100000000000001</v>
      </c>
      <c r="GA1113" s="12">
        <f t="shared" si="2619"/>
        <v>1.1200000000000001</v>
      </c>
      <c r="GB1113" s="12">
        <f t="shared" si="2620"/>
        <v>1.1299999999999999</v>
      </c>
      <c r="GC1113" s="12">
        <f t="shared" si="2621"/>
        <v>1.1299999999999999</v>
      </c>
      <c r="GD1113" s="12">
        <f t="shared" si="2622"/>
        <v>1.1399999999999999</v>
      </c>
      <c r="GE1113" s="12">
        <f t="shared" si="2623"/>
        <v>1.1499999999999999</v>
      </c>
      <c r="GF1113" s="12">
        <f t="shared" si="2624"/>
        <v>1.1599999999999999</v>
      </c>
      <c r="GG1113" s="12">
        <f t="shared" si="2625"/>
        <v>1.17</v>
      </c>
      <c r="GH1113" s="12">
        <f t="shared" si="2626"/>
        <v>1.17</v>
      </c>
      <c r="GI1113" s="12">
        <f t="shared" si="2627"/>
        <v>1.18</v>
      </c>
      <c r="GJ1113" s="12">
        <f t="shared" si="2628"/>
        <v>1.19</v>
      </c>
      <c r="GK1113" s="12">
        <f t="shared" si="2629"/>
        <v>1.19</v>
      </c>
      <c r="GL1113" s="12">
        <f t="shared" si="2630"/>
        <v>1.2</v>
      </c>
      <c r="GM1113" s="12">
        <f t="shared" si="2631"/>
        <v>1.21</v>
      </c>
      <c r="GN1113" s="12">
        <f t="shared" si="2632"/>
        <v>1.21</v>
      </c>
      <c r="GO1113" s="12">
        <f t="shared" si="2633"/>
        <v>1.22</v>
      </c>
      <c r="GP1113" s="12">
        <f t="shared" si="2634"/>
        <v>1.23</v>
      </c>
      <c r="GQ1113" s="12">
        <f t="shared" si="2635"/>
        <v>1.23</v>
      </c>
      <c r="GR1113" s="12">
        <f t="shared" si="2636"/>
        <v>1.24</v>
      </c>
      <c r="GS1113" s="12">
        <f t="shared" si="2637"/>
        <v>1.25</v>
      </c>
      <c r="GT1113" s="12">
        <f t="shared" si="2638"/>
        <v>1.25</v>
      </c>
      <c r="GU1113" s="12">
        <f t="shared" si="2639"/>
        <v>1.26</v>
      </c>
      <c r="GV1113" s="12">
        <f t="shared" si="2640"/>
        <v>1.26</v>
      </c>
      <c r="GW1113" s="12">
        <f t="shared" si="2641"/>
        <v>1.27</v>
      </c>
      <c r="GX1113" s="12">
        <f t="shared" si="2642"/>
        <v>1.27</v>
      </c>
      <c r="GY1113" s="12">
        <f t="shared" si="2643"/>
        <v>1.28</v>
      </c>
      <c r="GZ1113" s="12">
        <f t="shared" si="2644"/>
        <v>1.28</v>
      </c>
      <c r="HA1113" s="12">
        <f t="shared" si="2645"/>
        <v>1.29</v>
      </c>
      <c r="HB1113" s="12">
        <f t="shared" si="2646"/>
        <v>1.29</v>
      </c>
      <c r="HC1113" s="12">
        <f t="shared" si="2647"/>
        <v>1.29</v>
      </c>
      <c r="HD1113" s="12">
        <f t="shared" si="2648"/>
        <v>1.3</v>
      </c>
      <c r="HE1113" s="12">
        <f t="shared" si="2649"/>
        <v>1.3</v>
      </c>
      <c r="HF1113" s="12">
        <f t="shared" si="2650"/>
        <v>1.3</v>
      </c>
      <c r="HG1113" s="12">
        <f t="shared" si="2651"/>
        <v>1.31</v>
      </c>
      <c r="HH1113" s="12">
        <f t="shared" si="2652"/>
        <v>1.31</v>
      </c>
      <c r="HI1113" s="12">
        <f t="shared" si="2653"/>
        <v>1.31</v>
      </c>
      <c r="HJ1113" s="12">
        <f t="shared" si="2654"/>
        <v>1.32</v>
      </c>
      <c r="HK1113" s="12">
        <f t="shared" si="2655"/>
        <v>1.32</v>
      </c>
      <c r="HL1113" s="12">
        <f t="shared" si="2656"/>
        <v>1.32</v>
      </c>
      <c r="HM1113" s="12">
        <f t="shared" si="2657"/>
        <v>1.32</v>
      </c>
      <c r="HN1113" s="12">
        <f t="shared" si="2658"/>
        <v>1.32</v>
      </c>
      <c r="HO1113" s="12">
        <f t="shared" si="2659"/>
        <v>1.32</v>
      </c>
      <c r="HP1113" s="12">
        <f t="shared" si="2660"/>
        <v>1.32</v>
      </c>
      <c r="HQ1113" s="12">
        <f t="shared" si="2661"/>
        <v>1.32</v>
      </c>
      <c r="HR1113" s="12">
        <f t="shared" si="2662"/>
        <v>1.33</v>
      </c>
      <c r="HS1113" s="12">
        <f t="shared" si="2663"/>
        <v>1.33</v>
      </c>
    </row>
    <row r="1114" spans="23:227" x14ac:dyDescent="0.25">
      <c r="W1114" s="12">
        <f t="shared" si="2544"/>
        <v>11.089999999999808</v>
      </c>
      <c r="X1114" s="12">
        <f t="shared" si="2664"/>
        <v>-0.81577717715340736</v>
      </c>
      <c r="Y1114" s="12">
        <f t="shared" si="2675"/>
        <v>-0.81590177187472179</v>
      </c>
      <c r="Z1114" s="12">
        <f t="shared" si="2675"/>
        <v>-0.81627543307871786</v>
      </c>
      <c r="AA1114" s="12">
        <f t="shared" si="2675"/>
        <v>-0.81689779200689983</v>
      </c>
      <c r="AB1114" s="12">
        <f t="shared" si="2675"/>
        <v>-0.81776823446614377</v>
      </c>
      <c r="AC1114" s="12">
        <f t="shared" si="2675"/>
        <v>-0.8188859014348322</v>
      </c>
      <c r="AD1114" s="12">
        <f t="shared" si="2675"/>
        <v>-0.82024968991060476</v>
      </c>
      <c r="AE1114" s="12">
        <f t="shared" si="2675"/>
        <v>-0.82185825399888801</v>
      </c>
      <c r="AF1114" s="12">
        <f t="shared" si="2675"/>
        <v>-0.823710006241131</v>
      </c>
      <c r="AG1114" s="12">
        <f t="shared" si="2675"/>
        <v>-0.82580311918143545</v>
      </c>
      <c r="AH1114" s="12">
        <f t="shared" si="2675"/>
        <v>-0.82813552717003391</v>
      </c>
      <c r="AI1114" s="12">
        <f t="shared" si="2675"/>
        <v>-0.83070492840183652</v>
      </c>
      <c r="AJ1114" s="12">
        <f t="shared" si="2675"/>
        <v>-0.83350878718803523</v>
      </c>
      <c r="AK1114" s="12">
        <f t="shared" si="2675"/>
        <v>-0.836544336458522</v>
      </c>
      <c r="AL1114" s="12">
        <f t="shared" si="2675"/>
        <v>-0.83980858049265306</v>
      </c>
      <c r="AM1114" s="12">
        <f t="shared" si="2675"/>
        <v>-0.84329829787566379</v>
      </c>
      <c r="AN1114" s="12">
        <f t="shared" si="2675"/>
        <v>-0.84701004467781571</v>
      </c>
      <c r="AO1114" s="12">
        <f t="shared" si="2671"/>
        <v>-0.85094015785313992</v>
      </c>
      <c r="AP1114" s="12">
        <f t="shared" si="2671"/>
        <v>-0.85508475885442059</v>
      </c>
      <c r="AQ1114" s="12">
        <f t="shared" si="2671"/>
        <v>-0.8594397574608531</v>
      </c>
      <c r="AR1114" s="12">
        <f t="shared" si="2671"/>
        <v>-0.8640008558145984</v>
      </c>
      <c r="AS1114" s="12">
        <f t="shared" si="2671"/>
        <v>-0.86876355266224936</v>
      </c>
      <c r="AT1114" s="12">
        <f t="shared" si="2671"/>
        <v>-0.87372314779702465</v>
      </c>
      <c r="AU1114" s="12">
        <f t="shared" si="2671"/>
        <v>-0.87887474669730559</v>
      </c>
      <c r="AV1114" s="12">
        <f t="shared" si="2671"/>
        <v>-0.88421326535693745</v>
      </c>
      <c r="AW1114" s="12">
        <f t="shared" si="2671"/>
        <v>-0.88973343530253057</v>
      </c>
      <c r="AX1114" s="12">
        <f t="shared" si="2671"/>
        <v>-0.89542980879280676</v>
      </c>
      <c r="AY1114" s="12">
        <f t="shared" si="2671"/>
        <v>-0.90129676419486249</v>
      </c>
      <c r="AZ1114" s="12">
        <f t="shared" si="2671"/>
        <v>-0.90732851153204219</v>
      </c>
      <c r="BA1114" s="12">
        <f t="shared" si="2671"/>
        <v>-0.91351909819794574</v>
      </c>
      <c r="BB1114" s="12">
        <f t="shared" si="2671"/>
        <v>-0.91986241483093245</v>
      </c>
      <c r="BC1114" s="12">
        <f t="shared" si="2667"/>
        <v>-0.92635220134332341</v>
      </c>
      <c r="BD1114" s="12">
        <f t="shared" si="2667"/>
        <v>-0.93298205309935245</v>
      </c>
      <c r="BE1114" s="12">
        <f t="shared" si="2667"/>
        <v>-0.93974542723576782</v>
      </c>
      <c r="BF1114" s="12">
        <f t="shared" si="2667"/>
        <v>-0.94663564911884923</v>
      </c>
      <c r="BG1114" s="12">
        <f t="shared" si="2667"/>
        <v>-0.95364591893146444</v>
      </c>
      <c r="BH1114" s="12">
        <f t="shared" si="2667"/>
        <v>-0.96076931838366864</v>
      </c>
      <c r="BI1114" s="12">
        <f t="shared" si="2667"/>
        <v>-0.96799881754022088</v>
      </c>
      <c r="BJ1114" s="12">
        <f t="shared" si="2667"/>
        <v>-0.97532728175828165</v>
      </c>
      <c r="BK1114" s="12">
        <f t="shared" si="2667"/>
        <v>-0.98274747872844392</v>
      </c>
      <c r="BL1114" s="12">
        <f t="shared" si="2667"/>
        <v>-0.9902520856121495</v>
      </c>
      <c r="BM1114" s="12">
        <f t="shared" si="2667"/>
        <v>-0.9978336962684462</v>
      </c>
      <c r="BN1114" s="12">
        <f t="shared" si="2667"/>
        <v>-1.0054848285629552</v>
      </c>
      <c r="BO1114" s="12">
        <f t="shared" si="2667"/>
        <v>-1.0131979317518345</v>
      </c>
      <c r="BP1114" s="12">
        <f t="shared" si="2667"/>
        <v>-1.0209653939334504</v>
      </c>
      <c r="BQ1114" s="12">
        <f t="shared" si="2667"/>
        <v>-1.0287795495604073</v>
      </c>
      <c r="BR1114" s="12">
        <f t="shared" si="2667"/>
        <v>-1.0366326870045153</v>
      </c>
      <c r="BS1114" s="12">
        <f t="shared" si="2672"/>
        <v>-1.0445170561672383</v>
      </c>
      <c r="BT1114" s="12">
        <f t="shared" si="2668"/>
        <v>-1.0524248761281036</v>
      </c>
      <c r="BU1114" s="12">
        <f t="shared" si="2668"/>
        <v>-1.060348342823533</v>
      </c>
      <c r="BV1114" s="12">
        <f t="shared" si="2668"/>
        <v>-1.0682796367485095</v>
      </c>
      <c r="BW1114" s="12">
        <f t="shared" si="2668"/>
        <v>-1.0762109306734862</v>
      </c>
      <c r="BX1114" s="12">
        <f t="shared" si="2668"/>
        <v>-1.0841343973689157</v>
      </c>
      <c r="BY1114" s="12">
        <f t="shared" si="2668"/>
        <v>-1.092042217329781</v>
      </c>
      <c r="BZ1114" s="12">
        <f t="shared" si="2668"/>
        <v>-1.0999265864925039</v>
      </c>
      <c r="CA1114" s="12">
        <f t="shared" si="2668"/>
        <v>-1.1077797239366118</v>
      </c>
      <c r="CB1114" s="12">
        <f t="shared" si="2668"/>
        <v>-1.1155938795635687</v>
      </c>
      <c r="CC1114" s="12">
        <f t="shared" si="2668"/>
        <v>-1.1233613417451846</v>
      </c>
      <c r="CD1114" s="12">
        <f t="shared" si="2668"/>
        <v>-1.1310744449340637</v>
      </c>
      <c r="CE1114" s="12">
        <f t="shared" si="2668"/>
        <v>-1.1387255772285729</v>
      </c>
      <c r="CF1114" s="12">
        <f t="shared" si="2668"/>
        <v>-1.1463071878848696</v>
      </c>
      <c r="CG1114" s="12">
        <f t="shared" si="2668"/>
        <v>-1.1538117947685753</v>
      </c>
      <c r="CH1114" s="12">
        <f t="shared" si="2668"/>
        <v>-1.1612319917387375</v>
      </c>
      <c r="CI1114" s="12">
        <f t="shared" si="2668"/>
        <v>-1.1685604559567984</v>
      </c>
      <c r="CJ1114" s="12">
        <f t="shared" si="2673"/>
        <v>-1.1757899551133506</v>
      </c>
      <c r="CK1114" s="12">
        <f t="shared" si="2669"/>
        <v>-1.1829133545655548</v>
      </c>
      <c r="CL1114" s="12">
        <f t="shared" si="2669"/>
        <v>-1.1899236243781701</v>
      </c>
      <c r="CM1114" s="12">
        <f t="shared" si="2669"/>
        <v>-1.1968138462612514</v>
      </c>
      <c r="CN1114" s="12">
        <f t="shared" si="2669"/>
        <v>-1.2035772203976669</v>
      </c>
      <c r="CO1114" s="12">
        <f t="shared" si="2669"/>
        <v>-1.2102070721536957</v>
      </c>
      <c r="CP1114" s="12">
        <f t="shared" si="2669"/>
        <v>-1.2166968586660867</v>
      </c>
      <c r="CQ1114" s="12">
        <f t="shared" si="2669"/>
        <v>-1.2230401752990734</v>
      </c>
      <c r="CR1114" s="12">
        <f t="shared" si="2669"/>
        <v>-1.2292307619649772</v>
      </c>
      <c r="CS1114" s="12">
        <f t="shared" si="2669"/>
        <v>-1.2352625093021568</v>
      </c>
      <c r="CT1114" s="12">
        <f t="shared" si="2669"/>
        <v>-1.2411294647042126</v>
      </c>
      <c r="CU1114" s="12">
        <f t="shared" si="2669"/>
        <v>-1.2468258381944886</v>
      </c>
      <c r="CV1114" s="12">
        <f t="shared" si="2669"/>
        <v>-1.2523460081400817</v>
      </c>
      <c r="CW1114" s="12">
        <f t="shared" si="2669"/>
        <v>-1.2576845267997137</v>
      </c>
      <c r="CX1114" s="12">
        <f t="shared" si="2669"/>
        <v>-1.2628361256999945</v>
      </c>
      <c r="CY1114" s="12">
        <f t="shared" si="2669"/>
        <v>-1.2677957208347699</v>
      </c>
      <c r="CZ1114" s="12">
        <f t="shared" si="2669"/>
        <v>-1.2725584176824207</v>
      </c>
      <c r="DA1114" s="12">
        <f t="shared" si="2674"/>
        <v>-1.2771195160361661</v>
      </c>
      <c r="DB1114" s="12">
        <f t="shared" si="2674"/>
        <v>-1.2814745146425985</v>
      </c>
      <c r="DC1114" s="12">
        <f t="shared" si="2674"/>
        <v>-1.2856191156438794</v>
      </c>
      <c r="DD1114" s="12">
        <f t="shared" si="2674"/>
        <v>-1.2895492288192034</v>
      </c>
      <c r="DE1114" s="12">
        <f t="shared" si="2674"/>
        <v>-1.2932609756213553</v>
      </c>
      <c r="DF1114" s="12">
        <f t="shared" si="2674"/>
        <v>-1.2967506930043662</v>
      </c>
      <c r="DG1114" s="12">
        <f t="shared" si="2674"/>
        <v>-1.3000149370384972</v>
      </c>
      <c r="DH1114" s="12">
        <f t="shared" si="2674"/>
        <v>-1.303050486308984</v>
      </c>
      <c r="DI1114" s="12">
        <f t="shared" si="2674"/>
        <v>-1.3058543450951827</v>
      </c>
      <c r="DJ1114" s="12">
        <f t="shared" si="2674"/>
        <v>-1.3084237463269854</v>
      </c>
      <c r="DK1114" s="12">
        <f t="shared" si="2674"/>
        <v>-1.3107561543155839</v>
      </c>
      <c r="DL1114" s="12">
        <f t="shared" si="2674"/>
        <v>-1.3128492672558882</v>
      </c>
      <c r="DM1114" s="12">
        <f t="shared" si="2674"/>
        <v>-1.3147010194981312</v>
      </c>
      <c r="DN1114" s="12">
        <f t="shared" si="2674"/>
        <v>-1.3163095835864145</v>
      </c>
      <c r="DO1114" s="12">
        <f t="shared" si="2670"/>
        <v>-1.3176733720621869</v>
      </c>
      <c r="DP1114" s="12">
        <f t="shared" si="2670"/>
        <v>-1.3187910390308755</v>
      </c>
      <c r="DQ1114" s="12">
        <f t="shared" si="2670"/>
        <v>-1.3196614814901193</v>
      </c>
      <c r="DR1114" s="12">
        <f t="shared" si="2670"/>
        <v>-1.3202838404183015</v>
      </c>
      <c r="DS1114" s="12">
        <f t="shared" si="2670"/>
        <v>-1.3206575016222974</v>
      </c>
      <c r="DT1114" s="12">
        <f t="shared" si="2666"/>
        <v>-1.3207820963436119</v>
      </c>
      <c r="DV1114">
        <v>11.089999999999808</v>
      </c>
      <c r="DW1114" s="12">
        <f t="shared" si="2563"/>
        <v>0.82</v>
      </c>
      <c r="DX1114" s="12">
        <f t="shared" si="2564"/>
        <v>0.82</v>
      </c>
      <c r="DY1114" s="12">
        <f t="shared" si="2565"/>
        <v>0.82</v>
      </c>
      <c r="DZ1114" s="12">
        <f t="shared" si="2566"/>
        <v>0.82</v>
      </c>
      <c r="EA1114" s="12">
        <f t="shared" si="2567"/>
        <v>0.82</v>
      </c>
      <c r="EB1114" s="12">
        <f t="shared" si="2568"/>
        <v>0.82</v>
      </c>
      <c r="EC1114" s="12">
        <f t="shared" si="2569"/>
        <v>0.82</v>
      </c>
      <c r="ED1114" s="12">
        <f t="shared" si="2570"/>
        <v>0.82</v>
      </c>
      <c r="EE1114" s="12">
        <f t="shared" si="2571"/>
        <v>0.82</v>
      </c>
      <c r="EF1114" s="12">
        <f t="shared" si="2572"/>
        <v>0.83</v>
      </c>
      <c r="EG1114" s="12">
        <f t="shared" si="2573"/>
        <v>0.83</v>
      </c>
      <c r="EH1114" s="12">
        <f t="shared" si="2574"/>
        <v>0.83</v>
      </c>
      <c r="EI1114" s="12">
        <f t="shared" si="2575"/>
        <v>0.83</v>
      </c>
      <c r="EJ1114" s="12">
        <f t="shared" si="2576"/>
        <v>0.84</v>
      </c>
      <c r="EK1114" s="12">
        <f t="shared" si="2577"/>
        <v>0.84</v>
      </c>
      <c r="EL1114" s="12">
        <f t="shared" si="2578"/>
        <v>0.84</v>
      </c>
      <c r="EM1114" s="12">
        <f t="shared" si="2579"/>
        <v>0.85</v>
      </c>
      <c r="EN1114" s="12">
        <f t="shared" si="2580"/>
        <v>0.85</v>
      </c>
      <c r="EO1114" s="12">
        <f t="shared" si="2581"/>
        <v>0.86</v>
      </c>
      <c r="EP1114" s="12">
        <f t="shared" si="2582"/>
        <v>0.86</v>
      </c>
      <c r="EQ1114" s="12">
        <f t="shared" si="2583"/>
        <v>0.86</v>
      </c>
      <c r="ER1114" s="12">
        <f t="shared" si="2584"/>
        <v>0.87</v>
      </c>
      <c r="ES1114" s="12">
        <f t="shared" si="2585"/>
        <v>0.87</v>
      </c>
      <c r="ET1114" s="12">
        <f t="shared" si="2586"/>
        <v>0.88</v>
      </c>
      <c r="EU1114" s="12">
        <f t="shared" si="2587"/>
        <v>0.88</v>
      </c>
      <c r="EV1114" s="12">
        <f t="shared" si="2588"/>
        <v>0.89</v>
      </c>
      <c r="EW1114" s="12">
        <f t="shared" si="2589"/>
        <v>0.9</v>
      </c>
      <c r="EX1114" s="12">
        <f t="shared" si="2590"/>
        <v>0.9</v>
      </c>
      <c r="EY1114" s="12">
        <f t="shared" si="2591"/>
        <v>0.91</v>
      </c>
      <c r="EZ1114" s="12">
        <f t="shared" si="2592"/>
        <v>0.91</v>
      </c>
      <c r="FA1114" s="12">
        <f t="shared" si="2593"/>
        <v>0.92</v>
      </c>
      <c r="FB1114" s="12">
        <f t="shared" si="2594"/>
        <v>0.93</v>
      </c>
      <c r="FC1114" s="12">
        <f t="shared" si="2595"/>
        <v>0.93</v>
      </c>
      <c r="FD1114" s="12">
        <f t="shared" si="2596"/>
        <v>0.94</v>
      </c>
      <c r="FE1114" s="12">
        <f t="shared" si="2597"/>
        <v>0.95</v>
      </c>
      <c r="FF1114" s="12">
        <f t="shared" si="2598"/>
        <v>0.95</v>
      </c>
      <c r="FG1114" s="12">
        <f t="shared" si="2599"/>
        <v>0.96</v>
      </c>
      <c r="FH1114" s="12">
        <f t="shared" si="2600"/>
        <v>0.97</v>
      </c>
      <c r="FI1114" s="12">
        <f t="shared" si="2601"/>
        <v>0.98</v>
      </c>
      <c r="FJ1114" s="12">
        <f t="shared" si="2602"/>
        <v>0.98</v>
      </c>
      <c r="FK1114" s="12">
        <f t="shared" si="2603"/>
        <v>0.99</v>
      </c>
      <c r="FL1114" s="12">
        <f t="shared" si="2604"/>
        <v>1</v>
      </c>
      <c r="FM1114" s="12">
        <f t="shared" si="2605"/>
        <v>1.01</v>
      </c>
      <c r="FN1114" s="12">
        <f t="shared" si="2606"/>
        <v>1.01</v>
      </c>
      <c r="FO1114" s="12">
        <f t="shared" si="2607"/>
        <v>1.02</v>
      </c>
      <c r="FP1114" s="12">
        <f t="shared" si="2608"/>
        <v>1.03</v>
      </c>
      <c r="FQ1114" s="12">
        <f t="shared" si="2609"/>
        <v>1.04</v>
      </c>
      <c r="FR1114" s="12">
        <f t="shared" si="2610"/>
        <v>1.04</v>
      </c>
      <c r="FS1114" s="12">
        <f t="shared" si="2611"/>
        <v>1.05</v>
      </c>
      <c r="FT1114" s="12">
        <f t="shared" si="2612"/>
        <v>1.06</v>
      </c>
      <c r="FU1114" s="12">
        <f t="shared" si="2613"/>
        <v>1.07</v>
      </c>
      <c r="FV1114" s="12">
        <f t="shared" si="2614"/>
        <v>1.08</v>
      </c>
      <c r="FW1114" s="12">
        <f t="shared" si="2615"/>
        <v>1.08</v>
      </c>
      <c r="FX1114" s="12">
        <f t="shared" si="2616"/>
        <v>1.0900000000000001</v>
      </c>
      <c r="FY1114" s="12">
        <f t="shared" si="2617"/>
        <v>1.1000000000000001</v>
      </c>
      <c r="FZ1114" s="12">
        <f t="shared" si="2618"/>
        <v>1.1100000000000001</v>
      </c>
      <c r="GA1114" s="12">
        <f t="shared" si="2619"/>
        <v>1.1200000000000001</v>
      </c>
      <c r="GB1114" s="12">
        <f t="shared" si="2620"/>
        <v>1.1200000000000001</v>
      </c>
      <c r="GC1114" s="12">
        <f t="shared" si="2621"/>
        <v>1.1299999999999999</v>
      </c>
      <c r="GD1114" s="12">
        <f t="shared" si="2622"/>
        <v>1.1399999999999999</v>
      </c>
      <c r="GE1114" s="12">
        <f t="shared" si="2623"/>
        <v>1.1499999999999999</v>
      </c>
      <c r="GF1114" s="12">
        <f t="shared" si="2624"/>
        <v>1.1499999999999999</v>
      </c>
      <c r="GG1114" s="12">
        <f t="shared" si="2625"/>
        <v>1.1599999999999999</v>
      </c>
      <c r="GH1114" s="12">
        <f t="shared" si="2626"/>
        <v>1.17</v>
      </c>
      <c r="GI1114" s="12">
        <f t="shared" si="2627"/>
        <v>1.18</v>
      </c>
      <c r="GJ1114" s="12">
        <f t="shared" si="2628"/>
        <v>1.18</v>
      </c>
      <c r="GK1114" s="12">
        <f t="shared" si="2629"/>
        <v>1.19</v>
      </c>
      <c r="GL1114" s="12">
        <f t="shared" si="2630"/>
        <v>1.2</v>
      </c>
      <c r="GM1114" s="12">
        <f t="shared" si="2631"/>
        <v>1.2</v>
      </c>
      <c r="GN1114" s="12">
        <f t="shared" si="2632"/>
        <v>1.21</v>
      </c>
      <c r="GO1114" s="12">
        <f t="shared" si="2633"/>
        <v>1.22</v>
      </c>
      <c r="GP1114" s="12">
        <f t="shared" si="2634"/>
        <v>1.22</v>
      </c>
      <c r="GQ1114" s="12">
        <f t="shared" si="2635"/>
        <v>1.23</v>
      </c>
      <c r="GR1114" s="12">
        <f t="shared" si="2636"/>
        <v>1.24</v>
      </c>
      <c r="GS1114" s="12">
        <f t="shared" si="2637"/>
        <v>1.24</v>
      </c>
      <c r="GT1114" s="12">
        <f t="shared" si="2638"/>
        <v>1.25</v>
      </c>
      <c r="GU1114" s="12">
        <f t="shared" si="2639"/>
        <v>1.25</v>
      </c>
      <c r="GV1114" s="12">
        <f t="shared" si="2640"/>
        <v>1.26</v>
      </c>
      <c r="GW1114" s="12">
        <f t="shared" si="2641"/>
        <v>1.26</v>
      </c>
      <c r="GX1114" s="12">
        <f t="shared" si="2642"/>
        <v>1.27</v>
      </c>
      <c r="GY1114" s="12">
        <f t="shared" si="2643"/>
        <v>1.27</v>
      </c>
      <c r="GZ1114" s="12">
        <f t="shared" si="2644"/>
        <v>1.28</v>
      </c>
      <c r="HA1114" s="12">
        <f t="shared" si="2645"/>
        <v>1.28</v>
      </c>
      <c r="HB1114" s="12">
        <f t="shared" si="2646"/>
        <v>1.29</v>
      </c>
      <c r="HC1114" s="12">
        <f t="shared" si="2647"/>
        <v>1.29</v>
      </c>
      <c r="HD1114" s="12">
        <f t="shared" si="2648"/>
        <v>1.29</v>
      </c>
      <c r="HE1114" s="12">
        <f t="shared" si="2649"/>
        <v>1.3</v>
      </c>
      <c r="HF1114" s="12">
        <f t="shared" si="2650"/>
        <v>1.3</v>
      </c>
      <c r="HG1114" s="12">
        <f t="shared" si="2651"/>
        <v>1.3</v>
      </c>
      <c r="HH1114" s="12">
        <f t="shared" si="2652"/>
        <v>1.31</v>
      </c>
      <c r="HI1114" s="12">
        <f t="shared" si="2653"/>
        <v>1.31</v>
      </c>
      <c r="HJ1114" s="12">
        <f t="shared" si="2654"/>
        <v>1.31</v>
      </c>
      <c r="HK1114" s="12">
        <f t="shared" si="2655"/>
        <v>1.31</v>
      </c>
      <c r="HL1114" s="12">
        <f t="shared" si="2656"/>
        <v>1.31</v>
      </c>
      <c r="HM1114" s="12">
        <f t="shared" si="2657"/>
        <v>1.32</v>
      </c>
      <c r="HN1114" s="12">
        <f t="shared" si="2658"/>
        <v>1.32</v>
      </c>
      <c r="HO1114" s="12">
        <f t="shared" si="2659"/>
        <v>1.32</v>
      </c>
      <c r="HP1114" s="12">
        <f t="shared" si="2660"/>
        <v>1.32</v>
      </c>
      <c r="HQ1114" s="12">
        <f t="shared" si="2661"/>
        <v>1.32</v>
      </c>
      <c r="HR1114" s="12">
        <f t="shared" si="2662"/>
        <v>1.32</v>
      </c>
      <c r="HS1114" s="12">
        <f t="shared" si="2663"/>
        <v>1.32</v>
      </c>
    </row>
    <row r="1115" spans="23:227" x14ac:dyDescent="0.25">
      <c r="W1115" s="12">
        <f t="shared" si="2544"/>
        <v>11.099999999999808</v>
      </c>
      <c r="X1115" s="12">
        <f t="shared" si="2664"/>
        <v>-0.81302381758981546</v>
      </c>
      <c r="Y1115" s="12">
        <f t="shared" si="2675"/>
        <v>-0.81314799178690211</v>
      </c>
      <c r="Z1115" s="12">
        <f t="shared" si="2675"/>
        <v>-0.81352039183322133</v>
      </c>
      <c r="AA1115" s="12">
        <f t="shared" si="2675"/>
        <v>-0.81414065021488768</v>
      </c>
      <c r="AB1115" s="12">
        <f t="shared" si="2675"/>
        <v>-0.81500815481176325</v>
      </c>
      <c r="AC1115" s="12">
        <f t="shared" si="2675"/>
        <v>-0.8161220495015461</v>
      </c>
      <c r="AD1115" s="12">
        <f t="shared" si="2675"/>
        <v>-0.81748123500465941</v>
      </c>
      <c r="AE1115" s="12">
        <f t="shared" si="2675"/>
        <v>-0.81908436996910805</v>
      </c>
      <c r="AF1115" s="12">
        <f t="shared" si="2675"/>
        <v>-0.82092987229423109</v>
      </c>
      <c r="AG1115" s="12">
        <f t="shared" si="2675"/>
        <v>-0.82301592069204377</v>
      </c>
      <c r="AH1115" s="12">
        <f t="shared" si="2675"/>
        <v>-0.82534045648462906</v>
      </c>
      <c r="AI1115" s="12">
        <f t="shared" si="2675"/>
        <v>-0.82790118563580428</v>
      </c>
      <c r="AJ1115" s="12">
        <f t="shared" si="2675"/>
        <v>-0.8306955810150578</v>
      </c>
      <c r="AK1115" s="12">
        <f t="shared" si="2675"/>
        <v>-0.83372088489152185</v>
      </c>
      <c r="AL1115" s="12">
        <f t="shared" si="2675"/>
        <v>-0.83697411165551971</v>
      </c>
      <c r="AM1115" s="12">
        <f t="shared" si="2675"/>
        <v>-0.84045205076500196</v>
      </c>
      <c r="AN1115" s="12">
        <f t="shared" si="2675"/>
        <v>-0.84415126991396439</v>
      </c>
      <c r="AO1115" s="12">
        <f t="shared" si="2671"/>
        <v>-0.84806811841971907</v>
      </c>
      <c r="AP1115" s="12">
        <f t="shared" si="2671"/>
        <v>-0.85219873082567765</v>
      </c>
      <c r="AQ1115" s="12">
        <f t="shared" si="2671"/>
        <v>-0.85653903071609039</v>
      </c>
      <c r="AR1115" s="12">
        <f t="shared" si="2671"/>
        <v>-0.86108473473897607</v>
      </c>
      <c r="AS1115" s="12">
        <f t="shared" si="2671"/>
        <v>-0.86583135683327372</v>
      </c>
      <c r="AT1115" s="12">
        <f t="shared" si="2671"/>
        <v>-0.87077421265604293</v>
      </c>
      <c r="AU1115" s="12">
        <f t="shared" si="2671"/>
        <v>-0.87590842420534476</v>
      </c>
      <c r="AV1115" s="12">
        <f t="shared" si="2671"/>
        <v>-0.88122892463424096</v>
      </c>
      <c r="AW1115" s="12">
        <f t="shared" si="2671"/>
        <v>-0.88673046325116001</v>
      </c>
      <c r="AX1115" s="12">
        <f t="shared" si="2671"/>
        <v>-0.89240761070169572</v>
      </c>
      <c r="AY1115" s="12">
        <f t="shared" si="2671"/>
        <v>-0.89825476432672491</v>
      </c>
      <c r="AZ1115" s="12">
        <f t="shared" si="2671"/>
        <v>-0.90426615369155494</v>
      </c>
      <c r="BA1115" s="12">
        <f t="shared" si="2671"/>
        <v>-0.91043584628064655</v>
      </c>
      <c r="BB1115" s="12">
        <f t="shared" si="2671"/>
        <v>-0.91675775335229048</v>
      </c>
      <c r="BC1115" s="12">
        <f t="shared" si="2667"/>
        <v>-0.92322563594745988</v>
      </c>
      <c r="BD1115" s="12">
        <f t="shared" si="2667"/>
        <v>-0.92983311104691047</v>
      </c>
      <c r="BE1115" s="12">
        <f t="shared" si="2667"/>
        <v>-0.93657365787044911</v>
      </c>
      <c r="BF1115" s="12">
        <f t="shared" si="2667"/>
        <v>-0.94344062431215714</v>
      </c>
      <c r="BG1115" s="12">
        <f t="shared" si="2667"/>
        <v>-0.9504272335052153</v>
      </c>
      <c r="BH1115" s="12">
        <f t="shared" si="2667"/>
        <v>-0.95752659050985378</v>
      </c>
      <c r="BI1115" s="12">
        <f t="shared" si="2667"/>
        <v>-0.9647316891178247</v>
      </c>
      <c r="BJ1115" s="12">
        <f t="shared" si="2667"/>
        <v>-0.97203541876668398</v>
      </c>
      <c r="BK1115" s="12">
        <f t="shared" si="2667"/>
        <v>-0.97943057155705837</v>
      </c>
      <c r="BL1115" s="12">
        <f t="shared" si="2667"/>
        <v>-0.98690984936597137</v>
      </c>
      <c r="BM1115" s="12">
        <f t="shared" si="2667"/>
        <v>-0.99446587104920947</v>
      </c>
      <c r="BN1115" s="12">
        <f t="shared" si="2667"/>
        <v>-1.0020911797256211</v>
      </c>
      <c r="BO1115" s="12">
        <f t="shared" si="2667"/>
        <v>-1.0097782501361574</v>
      </c>
      <c r="BP1115" s="12">
        <f t="shared" si="2667"/>
        <v>-1.0175194960703942</v>
      </c>
      <c r="BQ1115" s="12">
        <f t="shared" si="2667"/>
        <v>-1.0253072778532064</v>
      </c>
      <c r="BR1115" s="12">
        <f t="shared" si="2667"/>
        <v>-1.0331339098842049</v>
      </c>
      <c r="BS1115" s="12">
        <f t="shared" si="2672"/>
        <v>-1.0409916682224956</v>
      </c>
      <c r="BT1115" s="12">
        <f t="shared" si="2668"/>
        <v>-1.0488727982092771</v>
      </c>
      <c r="BU1115" s="12">
        <f t="shared" si="2668"/>
        <v>-1.0567695221207531</v>
      </c>
      <c r="BV1115" s="12">
        <f t="shared" si="2668"/>
        <v>-1.0646740468438058</v>
      </c>
      <c r="BW1115" s="12">
        <f t="shared" si="2668"/>
        <v>-1.0725785715668588</v>
      </c>
      <c r="BX1115" s="12">
        <f t="shared" si="2668"/>
        <v>-1.080475295478335</v>
      </c>
      <c r="BY1115" s="12">
        <f t="shared" si="2668"/>
        <v>-1.0883564254651166</v>
      </c>
      <c r="BZ1115" s="12">
        <f t="shared" si="2668"/>
        <v>-1.096214183803407</v>
      </c>
      <c r="CA1115" s="12">
        <f t="shared" si="2668"/>
        <v>-1.1040408158344055</v>
      </c>
      <c r="CB1115" s="12">
        <f t="shared" si="2668"/>
        <v>-1.1118285976172178</v>
      </c>
      <c r="CC1115" s="12">
        <f t="shared" si="2668"/>
        <v>-1.1195698435514543</v>
      </c>
      <c r="CD1115" s="12">
        <f t="shared" si="2668"/>
        <v>-1.1272569139619906</v>
      </c>
      <c r="CE1115" s="12">
        <f t="shared" si="2668"/>
        <v>-1.1348822226384023</v>
      </c>
      <c r="CF1115" s="12">
        <f t="shared" si="2668"/>
        <v>-1.1424382443216405</v>
      </c>
      <c r="CG1115" s="12">
        <f t="shared" si="2668"/>
        <v>-1.1499175221305535</v>
      </c>
      <c r="CH1115" s="12">
        <f t="shared" si="2668"/>
        <v>-1.1573126749209277</v>
      </c>
      <c r="CI1115" s="12">
        <f t="shared" si="2668"/>
        <v>-1.1646164045697871</v>
      </c>
      <c r="CJ1115" s="12">
        <f t="shared" si="2673"/>
        <v>-1.1718215031777581</v>
      </c>
      <c r="CK1115" s="12">
        <f t="shared" si="2669"/>
        <v>-1.1789208601823966</v>
      </c>
      <c r="CL1115" s="12">
        <f t="shared" si="2669"/>
        <v>-1.1859074693754548</v>
      </c>
      <c r="CM1115" s="12">
        <f t="shared" si="2669"/>
        <v>-1.1927744358171628</v>
      </c>
      <c r="CN1115" s="12">
        <f t="shared" si="2669"/>
        <v>-1.1995149826407014</v>
      </c>
      <c r="CO1115" s="12">
        <f t="shared" si="2669"/>
        <v>-1.2061224577401519</v>
      </c>
      <c r="CP1115" s="12">
        <f t="shared" si="2669"/>
        <v>-1.2125903403353213</v>
      </c>
      <c r="CQ1115" s="12">
        <f t="shared" si="2669"/>
        <v>-1.2189122474069651</v>
      </c>
      <c r="CR1115" s="12">
        <f t="shared" si="2669"/>
        <v>-1.2250819399960571</v>
      </c>
      <c r="CS1115" s="12">
        <f t="shared" si="2669"/>
        <v>-1.231093329360887</v>
      </c>
      <c r="CT1115" s="12">
        <f t="shared" si="2669"/>
        <v>-1.2369404829859163</v>
      </c>
      <c r="CU1115" s="12">
        <f t="shared" si="2669"/>
        <v>-1.242617630436452</v>
      </c>
      <c r="CV1115" s="12">
        <f t="shared" si="2669"/>
        <v>-1.2481191690533708</v>
      </c>
      <c r="CW1115" s="12">
        <f t="shared" si="2669"/>
        <v>-1.2534396694822671</v>
      </c>
      <c r="CX1115" s="12">
        <f t="shared" si="2669"/>
        <v>-1.258573881031569</v>
      </c>
      <c r="CY1115" s="12">
        <f t="shared" si="2669"/>
        <v>-1.2635167368543381</v>
      </c>
      <c r="CZ1115" s="12">
        <f t="shared" si="2669"/>
        <v>-1.2682633589486358</v>
      </c>
      <c r="DA1115" s="12">
        <f t="shared" si="2674"/>
        <v>-1.2728090629715216</v>
      </c>
      <c r="DB1115" s="12">
        <f t="shared" si="2674"/>
        <v>-1.2771493628619341</v>
      </c>
      <c r="DC1115" s="12">
        <f t="shared" si="2674"/>
        <v>-1.2812799752678927</v>
      </c>
      <c r="DD1115" s="12">
        <f t="shared" si="2674"/>
        <v>-1.2851968237736475</v>
      </c>
      <c r="DE1115" s="12">
        <f t="shared" si="2674"/>
        <v>-1.28889604292261</v>
      </c>
      <c r="DF1115" s="12">
        <f t="shared" si="2674"/>
        <v>-1.2923739820320921</v>
      </c>
      <c r="DG1115" s="12">
        <f t="shared" si="2674"/>
        <v>-1.2956272087960901</v>
      </c>
      <c r="DH1115" s="12">
        <f t="shared" si="2674"/>
        <v>-1.2986525126725541</v>
      </c>
      <c r="DI1115" s="12">
        <f t="shared" si="2674"/>
        <v>-1.3014469080518076</v>
      </c>
      <c r="DJ1115" s="12">
        <f t="shared" si="2674"/>
        <v>-1.304007637202983</v>
      </c>
      <c r="DK1115" s="12">
        <f t="shared" si="2674"/>
        <v>-1.3063321729955681</v>
      </c>
      <c r="DL1115" s="12">
        <f t="shared" si="2674"/>
        <v>-1.3084182213933808</v>
      </c>
      <c r="DM1115" s="12">
        <f t="shared" si="2674"/>
        <v>-1.3102637237185037</v>
      </c>
      <c r="DN1115" s="12">
        <f t="shared" si="2674"/>
        <v>-1.3118668586829525</v>
      </c>
      <c r="DO1115" s="12">
        <f t="shared" si="2670"/>
        <v>-1.3132260441860657</v>
      </c>
      <c r="DP1115" s="12">
        <f t="shared" si="2670"/>
        <v>-1.3143399388758485</v>
      </c>
      <c r="DQ1115" s="12">
        <f t="shared" si="2670"/>
        <v>-1.3152074434727243</v>
      </c>
      <c r="DR1115" s="12">
        <f t="shared" si="2670"/>
        <v>-1.3158277018543907</v>
      </c>
      <c r="DS1115" s="12">
        <f t="shared" si="2670"/>
        <v>-1.3162001019007099</v>
      </c>
      <c r="DT1115" s="12">
        <f t="shared" si="2666"/>
        <v>-1.3163242760977965</v>
      </c>
      <c r="DV1115">
        <v>11.099999999999808</v>
      </c>
      <c r="DW1115" s="12">
        <f t="shared" si="2563"/>
        <v>0.81</v>
      </c>
      <c r="DX1115" s="12">
        <f t="shared" si="2564"/>
        <v>0.81</v>
      </c>
      <c r="DY1115" s="12">
        <f t="shared" si="2565"/>
        <v>0.81</v>
      </c>
      <c r="DZ1115" s="12">
        <f t="shared" si="2566"/>
        <v>0.81</v>
      </c>
      <c r="EA1115" s="12">
        <f t="shared" si="2567"/>
        <v>0.82</v>
      </c>
      <c r="EB1115" s="12">
        <f t="shared" si="2568"/>
        <v>0.82</v>
      </c>
      <c r="EC1115" s="12">
        <f t="shared" si="2569"/>
        <v>0.82</v>
      </c>
      <c r="ED1115" s="12">
        <f t="shared" si="2570"/>
        <v>0.82</v>
      </c>
      <c r="EE1115" s="12">
        <f t="shared" si="2571"/>
        <v>0.82</v>
      </c>
      <c r="EF1115" s="12">
        <f t="shared" si="2572"/>
        <v>0.82</v>
      </c>
      <c r="EG1115" s="12">
        <f t="shared" si="2573"/>
        <v>0.83</v>
      </c>
      <c r="EH1115" s="12">
        <f t="shared" si="2574"/>
        <v>0.83</v>
      </c>
      <c r="EI1115" s="12">
        <f t="shared" si="2575"/>
        <v>0.83</v>
      </c>
      <c r="EJ1115" s="12">
        <f t="shared" si="2576"/>
        <v>0.83</v>
      </c>
      <c r="EK1115" s="12">
        <f t="shared" si="2577"/>
        <v>0.84</v>
      </c>
      <c r="EL1115" s="12">
        <f t="shared" si="2578"/>
        <v>0.84</v>
      </c>
      <c r="EM1115" s="12">
        <f t="shared" si="2579"/>
        <v>0.84</v>
      </c>
      <c r="EN1115" s="12">
        <f t="shared" si="2580"/>
        <v>0.85</v>
      </c>
      <c r="EO1115" s="12">
        <f t="shared" si="2581"/>
        <v>0.85</v>
      </c>
      <c r="EP1115" s="12">
        <f t="shared" si="2582"/>
        <v>0.86</v>
      </c>
      <c r="EQ1115" s="12">
        <f t="shared" si="2583"/>
        <v>0.86</v>
      </c>
      <c r="ER1115" s="12">
        <f t="shared" si="2584"/>
        <v>0.87</v>
      </c>
      <c r="ES1115" s="12">
        <f t="shared" si="2585"/>
        <v>0.87</v>
      </c>
      <c r="ET1115" s="12">
        <f t="shared" si="2586"/>
        <v>0.88</v>
      </c>
      <c r="EU1115" s="12">
        <f t="shared" si="2587"/>
        <v>0.88</v>
      </c>
      <c r="EV1115" s="12">
        <f t="shared" si="2588"/>
        <v>0.89</v>
      </c>
      <c r="EW1115" s="12">
        <f t="shared" si="2589"/>
        <v>0.89</v>
      </c>
      <c r="EX1115" s="12">
        <f t="shared" si="2590"/>
        <v>0.9</v>
      </c>
      <c r="EY1115" s="12">
        <f t="shared" si="2591"/>
        <v>0.9</v>
      </c>
      <c r="EZ1115" s="12">
        <f t="shared" si="2592"/>
        <v>0.91</v>
      </c>
      <c r="FA1115" s="12">
        <f t="shared" si="2593"/>
        <v>0.92</v>
      </c>
      <c r="FB1115" s="12">
        <f t="shared" si="2594"/>
        <v>0.92</v>
      </c>
      <c r="FC1115" s="12">
        <f t="shared" si="2595"/>
        <v>0.93</v>
      </c>
      <c r="FD1115" s="12">
        <f t="shared" si="2596"/>
        <v>0.94</v>
      </c>
      <c r="FE1115" s="12">
        <f t="shared" si="2597"/>
        <v>0.94</v>
      </c>
      <c r="FF1115" s="12">
        <f t="shared" si="2598"/>
        <v>0.95</v>
      </c>
      <c r="FG1115" s="12">
        <f t="shared" si="2599"/>
        <v>0.96</v>
      </c>
      <c r="FH1115" s="12">
        <f t="shared" si="2600"/>
        <v>0.96</v>
      </c>
      <c r="FI1115" s="12">
        <f t="shared" si="2601"/>
        <v>0.97</v>
      </c>
      <c r="FJ1115" s="12">
        <f t="shared" si="2602"/>
        <v>0.98</v>
      </c>
      <c r="FK1115" s="12">
        <f t="shared" si="2603"/>
        <v>0.99</v>
      </c>
      <c r="FL1115" s="12">
        <f t="shared" si="2604"/>
        <v>0.99</v>
      </c>
      <c r="FM1115" s="12">
        <f t="shared" si="2605"/>
        <v>1</v>
      </c>
      <c r="FN1115" s="12">
        <f t="shared" si="2606"/>
        <v>1.01</v>
      </c>
      <c r="FO1115" s="12">
        <f t="shared" si="2607"/>
        <v>1.02</v>
      </c>
      <c r="FP1115" s="12">
        <f t="shared" si="2608"/>
        <v>1.03</v>
      </c>
      <c r="FQ1115" s="12">
        <f t="shared" si="2609"/>
        <v>1.03</v>
      </c>
      <c r="FR1115" s="12">
        <f t="shared" si="2610"/>
        <v>1.04</v>
      </c>
      <c r="FS1115" s="12">
        <f t="shared" si="2611"/>
        <v>1.05</v>
      </c>
      <c r="FT1115" s="12">
        <f t="shared" si="2612"/>
        <v>1.06</v>
      </c>
      <c r="FU1115" s="12">
        <f t="shared" si="2613"/>
        <v>1.06</v>
      </c>
      <c r="FV1115" s="12">
        <f t="shared" si="2614"/>
        <v>1.07</v>
      </c>
      <c r="FW1115" s="12">
        <f t="shared" si="2615"/>
        <v>1.08</v>
      </c>
      <c r="FX1115" s="12">
        <f t="shared" si="2616"/>
        <v>1.0900000000000001</v>
      </c>
      <c r="FY1115" s="12">
        <f t="shared" si="2617"/>
        <v>1.1000000000000001</v>
      </c>
      <c r="FZ1115" s="12">
        <f t="shared" si="2618"/>
        <v>1.1000000000000001</v>
      </c>
      <c r="GA1115" s="12">
        <f t="shared" si="2619"/>
        <v>1.1100000000000001</v>
      </c>
      <c r="GB1115" s="12">
        <f t="shared" si="2620"/>
        <v>1.1200000000000001</v>
      </c>
      <c r="GC1115" s="12">
        <f t="shared" si="2621"/>
        <v>1.1299999999999999</v>
      </c>
      <c r="GD1115" s="12">
        <f t="shared" si="2622"/>
        <v>1.1299999999999999</v>
      </c>
      <c r="GE1115" s="12">
        <f t="shared" si="2623"/>
        <v>1.1399999999999999</v>
      </c>
      <c r="GF1115" s="12">
        <f t="shared" si="2624"/>
        <v>1.1499999999999999</v>
      </c>
      <c r="GG1115" s="12">
        <f t="shared" si="2625"/>
        <v>1.1599999999999999</v>
      </c>
      <c r="GH1115" s="12">
        <f t="shared" si="2626"/>
        <v>1.1599999999999999</v>
      </c>
      <c r="GI1115" s="12">
        <f t="shared" si="2627"/>
        <v>1.17</v>
      </c>
      <c r="GJ1115" s="12">
        <f t="shared" si="2628"/>
        <v>1.18</v>
      </c>
      <c r="GK1115" s="12">
        <f t="shared" si="2629"/>
        <v>1.19</v>
      </c>
      <c r="GL1115" s="12">
        <f t="shared" si="2630"/>
        <v>1.19</v>
      </c>
      <c r="GM1115" s="12">
        <f t="shared" si="2631"/>
        <v>1.2</v>
      </c>
      <c r="GN1115" s="12">
        <f t="shared" si="2632"/>
        <v>1.21</v>
      </c>
      <c r="GO1115" s="12">
        <f t="shared" si="2633"/>
        <v>1.21</v>
      </c>
      <c r="GP1115" s="12">
        <f t="shared" si="2634"/>
        <v>1.22</v>
      </c>
      <c r="GQ1115" s="12">
        <f t="shared" si="2635"/>
        <v>1.23</v>
      </c>
      <c r="GR1115" s="12">
        <f t="shared" si="2636"/>
        <v>1.23</v>
      </c>
      <c r="GS1115" s="12">
        <f t="shared" si="2637"/>
        <v>1.24</v>
      </c>
      <c r="GT1115" s="12">
        <f t="shared" si="2638"/>
        <v>1.24</v>
      </c>
      <c r="GU1115" s="12">
        <f t="shared" si="2639"/>
        <v>1.25</v>
      </c>
      <c r="GV1115" s="12">
        <f t="shared" si="2640"/>
        <v>1.25</v>
      </c>
      <c r="GW1115" s="12">
        <f t="shared" si="2641"/>
        <v>1.26</v>
      </c>
      <c r="GX1115" s="12">
        <f t="shared" si="2642"/>
        <v>1.26</v>
      </c>
      <c r="GY1115" s="12">
        <f t="shared" si="2643"/>
        <v>1.27</v>
      </c>
      <c r="GZ1115" s="12">
        <f t="shared" si="2644"/>
        <v>1.27</v>
      </c>
      <c r="HA1115" s="12">
        <f t="shared" si="2645"/>
        <v>1.28</v>
      </c>
      <c r="HB1115" s="12">
        <f t="shared" si="2646"/>
        <v>1.28</v>
      </c>
      <c r="HC1115" s="12">
        <f t="shared" si="2647"/>
        <v>1.29</v>
      </c>
      <c r="HD1115" s="12">
        <f t="shared" si="2648"/>
        <v>1.29</v>
      </c>
      <c r="HE1115" s="12">
        <f t="shared" si="2649"/>
        <v>1.29</v>
      </c>
      <c r="HF1115" s="12">
        <f t="shared" si="2650"/>
        <v>1.3</v>
      </c>
      <c r="HG1115" s="12">
        <f t="shared" si="2651"/>
        <v>1.3</v>
      </c>
      <c r="HH1115" s="12">
        <f t="shared" si="2652"/>
        <v>1.3</v>
      </c>
      <c r="HI1115" s="12">
        <f t="shared" si="2653"/>
        <v>1.3</v>
      </c>
      <c r="HJ1115" s="12">
        <f t="shared" si="2654"/>
        <v>1.31</v>
      </c>
      <c r="HK1115" s="12">
        <f t="shared" si="2655"/>
        <v>1.31</v>
      </c>
      <c r="HL1115" s="12">
        <f t="shared" si="2656"/>
        <v>1.31</v>
      </c>
      <c r="HM1115" s="12">
        <f t="shared" si="2657"/>
        <v>1.31</v>
      </c>
      <c r="HN1115" s="12">
        <f t="shared" si="2658"/>
        <v>1.31</v>
      </c>
      <c r="HO1115" s="12">
        <f t="shared" si="2659"/>
        <v>1.31</v>
      </c>
      <c r="HP1115" s="12">
        <f t="shared" si="2660"/>
        <v>1.32</v>
      </c>
      <c r="HQ1115" s="12">
        <f t="shared" si="2661"/>
        <v>1.32</v>
      </c>
      <c r="HR1115" s="12">
        <f t="shared" si="2662"/>
        <v>1.32</v>
      </c>
      <c r="HS1115" s="12">
        <f t="shared" si="2663"/>
        <v>1.32</v>
      </c>
    </row>
    <row r="1116" spans="23:227" x14ac:dyDescent="0.25">
      <c r="W1116" s="12">
        <f t="shared" si="2544"/>
        <v>11.109999999999808</v>
      </c>
      <c r="X1116" s="12">
        <f t="shared" si="2664"/>
        <v>-0.81024816856756843</v>
      </c>
      <c r="Y1116" s="12">
        <f t="shared" si="2675"/>
        <v>-0.81037191883612891</v>
      </c>
      <c r="Z1116" s="12">
        <f t="shared" si="2675"/>
        <v>-0.81074304751523585</v>
      </c>
      <c r="AA1116" s="12">
        <f t="shared" si="2675"/>
        <v>-0.81136118834568993</v>
      </c>
      <c r="AB1116" s="12">
        <f t="shared" si="2675"/>
        <v>-0.81222573129712039</v>
      </c>
      <c r="AC1116" s="12">
        <f t="shared" si="2675"/>
        <v>-0.81333582317001185</v>
      </c>
      <c r="AD1116" s="12">
        <f t="shared" si="2675"/>
        <v>-0.81469036843770881</v>
      </c>
      <c r="AE1116" s="12">
        <f t="shared" si="2675"/>
        <v>-0.81628803032756814</v>
      </c>
      <c r="AF1116" s="12">
        <f t="shared" si="2675"/>
        <v>-0.81812723214019267</v>
      </c>
      <c r="AG1116" s="12">
        <f t="shared" si="2675"/>
        <v>-0.8202061588054429</v>
      </c>
      <c r="AH1116" s="12">
        <f t="shared" si="2675"/>
        <v>-0.82252275867369196</v>
      </c>
      <c r="AI1116" s="12">
        <f t="shared" si="2675"/>
        <v>-0.8250747455405566</v>
      </c>
      <c r="AJ1116" s="12">
        <f t="shared" si="2675"/>
        <v>-0.82785960090310418</v>
      </c>
      <c r="AK1116" s="12">
        <f t="shared" si="2675"/>
        <v>-0.83087457644531149</v>
      </c>
      <c r="AL1116" s="12">
        <f t="shared" si="2675"/>
        <v>-0.83411669675032096</v>
      </c>
      <c r="AM1116" s="12">
        <f t="shared" si="2675"/>
        <v>-0.83758276223681727</v>
      </c>
      <c r="AN1116" s="12">
        <f t="shared" si="2675"/>
        <v>-0.84126935231662847</v>
      </c>
      <c r="AO1116" s="12">
        <f t="shared" si="2671"/>
        <v>-0.84517282877043332</v>
      </c>
      <c r="AP1116" s="12">
        <f t="shared" si="2671"/>
        <v>-0.84928933933824424</v>
      </c>
      <c r="AQ1116" s="12">
        <f t="shared" si="2671"/>
        <v>-0.85361482152112311</v>
      </c>
      <c r="AR1116" s="12">
        <f t="shared" si="2671"/>
        <v>-0.85814500659037718</v>
      </c>
      <c r="AS1116" s="12">
        <f t="shared" si="2671"/>
        <v>-0.86287542380027915</v>
      </c>
      <c r="AT1116" s="12">
        <f t="shared" si="2671"/>
        <v>-0.867801404800153</v>
      </c>
      <c r="AU1116" s="12">
        <f t="shared" si="2671"/>
        <v>-0.87291808824147255</v>
      </c>
      <c r="AV1116" s="12">
        <f t="shared" si="2671"/>
        <v>-0.87822042457542604</v>
      </c>
      <c r="AW1116" s="12">
        <f t="shared" si="2671"/>
        <v>-0.88370318103621071</v>
      </c>
      <c r="AX1116" s="12">
        <f t="shared" si="2671"/>
        <v>-0.88936094680514099</v>
      </c>
      <c r="AY1116" s="12">
        <f t="shared" si="2671"/>
        <v>-0.89518813835047317</v>
      </c>
      <c r="AZ1116" s="12">
        <f t="shared" si="2671"/>
        <v>-0.90117900493767744</v>
      </c>
      <c r="BA1116" s="12">
        <f t="shared" si="2671"/>
        <v>-0.9073276343047183</v>
      </c>
      <c r="BB1116" s="12">
        <f t="shared" si="2671"/>
        <v>-0.9136279584967435</v>
      </c>
      <c r="BC1116" s="12">
        <f t="shared" si="2667"/>
        <v>-0.92007375985442297</v>
      </c>
      <c r="BD1116" s="12">
        <f t="shared" si="2667"/>
        <v>-0.92665867715002759</v>
      </c>
      <c r="BE1116" s="12">
        <f t="shared" si="2667"/>
        <v>-0.93337621186519326</v>
      </c>
      <c r="BF1116" s="12">
        <f t="shared" si="2667"/>
        <v>-0.94021973460417396</v>
      </c>
      <c r="BG1116" s="12">
        <f t="shared" si="2667"/>
        <v>-0.94718249163625479</v>
      </c>
      <c r="BH1116" s="12">
        <f t="shared" si="2667"/>
        <v>-0.95425761156086908</v>
      </c>
      <c r="BI1116" s="12">
        <f t="shared" si="2667"/>
        <v>-0.96143811208884067</v>
      </c>
      <c r="BJ1116" s="12">
        <f t="shared" si="2667"/>
        <v>-0.96871690693306078</v>
      </c>
      <c r="BK1116" s="12">
        <f t="shared" si="2667"/>
        <v>-0.97608681280179788</v>
      </c>
      <c r="BL1116" s="12">
        <f t="shared" si="2667"/>
        <v>-0.98354055648773897</v>
      </c>
      <c r="BM1116" s="12">
        <f t="shared" si="2667"/>
        <v>-0.99107078204576715</v>
      </c>
      <c r="BN1116" s="12">
        <f t="shared" si="2667"/>
        <v>-0.99867005805239217</v>
      </c>
      <c r="BO1116" s="12">
        <f t="shared" si="2667"/>
        <v>-1.006330884939667</v>
      </c>
      <c r="BP1116" s="12">
        <f t="shared" si="2667"/>
        <v>-1.0140457023963569</v>
      </c>
      <c r="BQ1116" s="12">
        <f t="shared" si="2667"/>
        <v>-1.0218068968290532</v>
      </c>
      <c r="BR1116" s="12">
        <f t="shared" si="2667"/>
        <v>-1.029606808875871</v>
      </c>
      <c r="BS1116" s="12">
        <f t="shared" si="2672"/>
        <v>-1.0374377409653153</v>
      </c>
      <c r="BT1116" s="12">
        <f t="shared" si="2668"/>
        <v>-1.0452919649128534</v>
      </c>
      <c r="BU1116" s="12">
        <f t="shared" si="2668"/>
        <v>-1.0531617295477009</v>
      </c>
      <c r="BV1116" s="12">
        <f t="shared" si="2668"/>
        <v>-1.0610392683622918</v>
      </c>
      <c r="BW1116" s="12">
        <f t="shared" si="2668"/>
        <v>-1.0689168071768829</v>
      </c>
      <c r="BX1116" s="12">
        <f t="shared" si="2668"/>
        <v>-1.0767865718117304</v>
      </c>
      <c r="BY1116" s="12">
        <f t="shared" si="2668"/>
        <v>-1.0846407957592685</v>
      </c>
      <c r="BZ1116" s="12">
        <f t="shared" si="2668"/>
        <v>-1.0924717278487126</v>
      </c>
      <c r="CA1116" s="12">
        <f t="shared" si="2668"/>
        <v>-1.1002716398955306</v>
      </c>
      <c r="CB1116" s="12">
        <f t="shared" si="2668"/>
        <v>-1.1080328343282269</v>
      </c>
      <c r="CC1116" s="12">
        <f t="shared" si="2668"/>
        <v>-1.1157476517849165</v>
      </c>
      <c r="CD1116" s="12">
        <f t="shared" si="2668"/>
        <v>-1.1234084786721914</v>
      </c>
      <c r="CE1116" s="12">
        <f t="shared" si="2668"/>
        <v>-1.1310077546788164</v>
      </c>
      <c r="CF1116" s="12">
        <f t="shared" si="2668"/>
        <v>-1.1385379802368449</v>
      </c>
      <c r="CG1116" s="12">
        <f t="shared" si="2668"/>
        <v>-1.1459917239227859</v>
      </c>
      <c r="CH1116" s="12">
        <f t="shared" si="2668"/>
        <v>-1.1533616297915228</v>
      </c>
      <c r="CI1116" s="12">
        <f t="shared" si="2668"/>
        <v>-1.1606404246357431</v>
      </c>
      <c r="CJ1116" s="12">
        <f t="shared" si="2673"/>
        <v>-1.1678209251637148</v>
      </c>
      <c r="CK1116" s="12">
        <f t="shared" si="2669"/>
        <v>-1.174896045088329</v>
      </c>
      <c r="CL1116" s="12">
        <f t="shared" si="2669"/>
        <v>-1.1818588021204099</v>
      </c>
      <c r="CM1116" s="12">
        <f t="shared" si="2669"/>
        <v>-1.1887023248593906</v>
      </c>
      <c r="CN1116" s="12">
        <f t="shared" si="2669"/>
        <v>-1.1954198595745564</v>
      </c>
      <c r="CO1116" s="12">
        <f t="shared" si="2669"/>
        <v>-1.2020047768701607</v>
      </c>
      <c r="CP1116" s="12">
        <f t="shared" si="2669"/>
        <v>-1.2084505782278403</v>
      </c>
      <c r="CQ1116" s="12">
        <f t="shared" si="2669"/>
        <v>-1.2147509024198655</v>
      </c>
      <c r="CR1116" s="12">
        <f t="shared" si="2669"/>
        <v>-1.2208995317869062</v>
      </c>
      <c r="CS1116" s="12">
        <f t="shared" si="2669"/>
        <v>-1.2268903983741106</v>
      </c>
      <c r="CT1116" s="12">
        <f t="shared" si="2669"/>
        <v>-1.2327175899194427</v>
      </c>
      <c r="CU1116" s="12">
        <f t="shared" si="2669"/>
        <v>-1.238375355688373</v>
      </c>
      <c r="CV1116" s="12">
        <f t="shared" si="2669"/>
        <v>-1.2438581121491576</v>
      </c>
      <c r="CW1116" s="12">
        <f t="shared" si="2669"/>
        <v>-1.2491604484831114</v>
      </c>
      <c r="CX1116" s="12">
        <f t="shared" si="2669"/>
        <v>-1.2542771319244308</v>
      </c>
      <c r="CY1116" s="12">
        <f t="shared" si="2669"/>
        <v>-1.2592031129243046</v>
      </c>
      <c r="CZ1116" s="12">
        <f t="shared" si="2669"/>
        <v>-1.2639335301342065</v>
      </c>
      <c r="DA1116" s="12">
        <f t="shared" si="2674"/>
        <v>-1.2684637152034608</v>
      </c>
      <c r="DB1116" s="12">
        <f t="shared" si="2674"/>
        <v>-1.2727891973863397</v>
      </c>
      <c r="DC1116" s="12">
        <f t="shared" si="2674"/>
        <v>-1.2769057079541506</v>
      </c>
      <c r="DD1116" s="12">
        <f t="shared" si="2674"/>
        <v>-1.2808091844079552</v>
      </c>
      <c r="DE1116" s="12">
        <f t="shared" si="2674"/>
        <v>-1.2844957744877665</v>
      </c>
      <c r="DF1116" s="12">
        <f t="shared" si="2674"/>
        <v>-1.2879618399742627</v>
      </c>
      <c r="DG1116" s="12">
        <f t="shared" si="2674"/>
        <v>-1.2912039602792722</v>
      </c>
      <c r="DH1116" s="12">
        <f t="shared" si="2674"/>
        <v>-1.2942189358214797</v>
      </c>
      <c r="DI1116" s="12">
        <f t="shared" si="2674"/>
        <v>-1.2970037911840273</v>
      </c>
      <c r="DJ1116" s="12">
        <f t="shared" si="2674"/>
        <v>-1.299555778050892</v>
      </c>
      <c r="DK1116" s="12">
        <f t="shared" si="2674"/>
        <v>-1.301872377919141</v>
      </c>
      <c r="DL1116" s="12">
        <f t="shared" si="2674"/>
        <v>-1.3039513045843911</v>
      </c>
      <c r="DM1116" s="12">
        <f t="shared" si="2674"/>
        <v>-1.3057905063970157</v>
      </c>
      <c r="DN1116" s="12">
        <f t="shared" si="2674"/>
        <v>-1.3073881682868751</v>
      </c>
      <c r="DO1116" s="12">
        <f t="shared" si="2670"/>
        <v>-1.3087427135545719</v>
      </c>
      <c r="DP1116" s="12">
        <f t="shared" si="2670"/>
        <v>-1.3098528054274634</v>
      </c>
      <c r="DQ1116" s="12">
        <f t="shared" si="2670"/>
        <v>-1.3107173483788939</v>
      </c>
      <c r="DR1116" s="12">
        <f t="shared" si="2670"/>
        <v>-1.3113354892093478</v>
      </c>
      <c r="DS1116" s="12">
        <f t="shared" si="2670"/>
        <v>-1.3117066178884549</v>
      </c>
      <c r="DT1116" s="12">
        <f t="shared" si="2666"/>
        <v>-1.3118303681570154</v>
      </c>
      <c r="DV1116">
        <v>11.109999999999808</v>
      </c>
      <c r="DW1116" s="12">
        <f t="shared" si="2563"/>
        <v>0.81</v>
      </c>
      <c r="DX1116" s="12">
        <f t="shared" si="2564"/>
        <v>0.81</v>
      </c>
      <c r="DY1116" s="12">
        <f t="shared" si="2565"/>
        <v>0.81</v>
      </c>
      <c r="DZ1116" s="12">
        <f t="shared" si="2566"/>
        <v>0.81</v>
      </c>
      <c r="EA1116" s="12">
        <f t="shared" si="2567"/>
        <v>0.81</v>
      </c>
      <c r="EB1116" s="12">
        <f t="shared" si="2568"/>
        <v>0.81</v>
      </c>
      <c r="EC1116" s="12">
        <f t="shared" si="2569"/>
        <v>0.81</v>
      </c>
      <c r="ED1116" s="12">
        <f t="shared" si="2570"/>
        <v>0.82</v>
      </c>
      <c r="EE1116" s="12">
        <f t="shared" si="2571"/>
        <v>0.82</v>
      </c>
      <c r="EF1116" s="12">
        <f t="shared" si="2572"/>
        <v>0.82</v>
      </c>
      <c r="EG1116" s="12">
        <f t="shared" si="2573"/>
        <v>0.82</v>
      </c>
      <c r="EH1116" s="12">
        <f t="shared" si="2574"/>
        <v>0.83</v>
      </c>
      <c r="EI1116" s="12">
        <f t="shared" si="2575"/>
        <v>0.83</v>
      </c>
      <c r="EJ1116" s="12">
        <f t="shared" si="2576"/>
        <v>0.83</v>
      </c>
      <c r="EK1116" s="12">
        <f t="shared" si="2577"/>
        <v>0.83</v>
      </c>
      <c r="EL1116" s="12">
        <f t="shared" si="2578"/>
        <v>0.84</v>
      </c>
      <c r="EM1116" s="12">
        <f t="shared" si="2579"/>
        <v>0.84</v>
      </c>
      <c r="EN1116" s="12">
        <f t="shared" si="2580"/>
        <v>0.85</v>
      </c>
      <c r="EO1116" s="12">
        <f t="shared" si="2581"/>
        <v>0.85</v>
      </c>
      <c r="EP1116" s="12">
        <f t="shared" si="2582"/>
        <v>0.85</v>
      </c>
      <c r="EQ1116" s="12">
        <f t="shared" si="2583"/>
        <v>0.86</v>
      </c>
      <c r="ER1116" s="12">
        <f t="shared" si="2584"/>
        <v>0.86</v>
      </c>
      <c r="ES1116" s="12">
        <f t="shared" si="2585"/>
        <v>0.87</v>
      </c>
      <c r="ET1116" s="12">
        <f t="shared" si="2586"/>
        <v>0.87</v>
      </c>
      <c r="EU1116" s="12">
        <f t="shared" si="2587"/>
        <v>0.88</v>
      </c>
      <c r="EV1116" s="12">
        <f t="shared" si="2588"/>
        <v>0.88</v>
      </c>
      <c r="EW1116" s="12">
        <f t="shared" si="2589"/>
        <v>0.89</v>
      </c>
      <c r="EX1116" s="12">
        <f t="shared" si="2590"/>
        <v>0.9</v>
      </c>
      <c r="EY1116" s="12">
        <f t="shared" si="2591"/>
        <v>0.9</v>
      </c>
      <c r="EZ1116" s="12">
        <f t="shared" si="2592"/>
        <v>0.91</v>
      </c>
      <c r="FA1116" s="12">
        <f t="shared" si="2593"/>
        <v>0.91</v>
      </c>
      <c r="FB1116" s="12">
        <f t="shared" si="2594"/>
        <v>0.92</v>
      </c>
      <c r="FC1116" s="12">
        <f t="shared" si="2595"/>
        <v>0.93</v>
      </c>
      <c r="FD1116" s="12">
        <f t="shared" si="2596"/>
        <v>0.93</v>
      </c>
      <c r="FE1116" s="12">
        <f t="shared" si="2597"/>
        <v>0.94</v>
      </c>
      <c r="FF1116" s="12">
        <f t="shared" si="2598"/>
        <v>0.95</v>
      </c>
      <c r="FG1116" s="12">
        <f t="shared" si="2599"/>
        <v>0.95</v>
      </c>
      <c r="FH1116" s="12">
        <f t="shared" si="2600"/>
        <v>0.96</v>
      </c>
      <c r="FI1116" s="12">
        <f t="shared" si="2601"/>
        <v>0.97</v>
      </c>
      <c r="FJ1116" s="12">
        <f t="shared" si="2602"/>
        <v>0.98</v>
      </c>
      <c r="FK1116" s="12">
        <f t="shared" si="2603"/>
        <v>0.98</v>
      </c>
      <c r="FL1116" s="12">
        <f t="shared" si="2604"/>
        <v>0.99</v>
      </c>
      <c r="FM1116" s="12">
        <f t="shared" si="2605"/>
        <v>1</v>
      </c>
      <c r="FN1116" s="12">
        <f t="shared" si="2606"/>
        <v>1.01</v>
      </c>
      <c r="FO1116" s="12">
        <f t="shared" si="2607"/>
        <v>1.01</v>
      </c>
      <c r="FP1116" s="12">
        <f t="shared" si="2608"/>
        <v>1.02</v>
      </c>
      <c r="FQ1116" s="12">
        <f t="shared" si="2609"/>
        <v>1.03</v>
      </c>
      <c r="FR1116" s="12">
        <f t="shared" si="2610"/>
        <v>1.04</v>
      </c>
      <c r="FS1116" s="12">
        <f t="shared" si="2611"/>
        <v>1.05</v>
      </c>
      <c r="FT1116" s="12">
        <f t="shared" si="2612"/>
        <v>1.05</v>
      </c>
      <c r="FU1116" s="12">
        <f t="shared" si="2613"/>
        <v>1.06</v>
      </c>
      <c r="FV1116" s="12">
        <f t="shared" si="2614"/>
        <v>1.07</v>
      </c>
      <c r="FW1116" s="12">
        <f t="shared" si="2615"/>
        <v>1.08</v>
      </c>
      <c r="FX1116" s="12">
        <f t="shared" si="2616"/>
        <v>1.08</v>
      </c>
      <c r="FY1116" s="12">
        <f t="shared" si="2617"/>
        <v>1.0900000000000001</v>
      </c>
      <c r="FZ1116" s="12">
        <f t="shared" si="2618"/>
        <v>1.1000000000000001</v>
      </c>
      <c r="GA1116" s="12">
        <f t="shared" si="2619"/>
        <v>1.1100000000000001</v>
      </c>
      <c r="GB1116" s="12">
        <f t="shared" si="2620"/>
        <v>1.1200000000000001</v>
      </c>
      <c r="GC1116" s="12">
        <f t="shared" si="2621"/>
        <v>1.1200000000000001</v>
      </c>
      <c r="GD1116" s="12">
        <f t="shared" si="2622"/>
        <v>1.1299999999999999</v>
      </c>
      <c r="GE1116" s="12">
        <f t="shared" si="2623"/>
        <v>1.1399999999999999</v>
      </c>
      <c r="GF1116" s="12">
        <f t="shared" si="2624"/>
        <v>1.1499999999999999</v>
      </c>
      <c r="GG1116" s="12">
        <f t="shared" si="2625"/>
        <v>1.1499999999999999</v>
      </c>
      <c r="GH1116" s="12">
        <f t="shared" si="2626"/>
        <v>1.1599999999999999</v>
      </c>
      <c r="GI1116" s="12">
        <f t="shared" si="2627"/>
        <v>1.17</v>
      </c>
      <c r="GJ1116" s="12">
        <f t="shared" si="2628"/>
        <v>1.17</v>
      </c>
      <c r="GK1116" s="12">
        <f t="shared" si="2629"/>
        <v>1.18</v>
      </c>
      <c r="GL1116" s="12">
        <f t="shared" si="2630"/>
        <v>1.19</v>
      </c>
      <c r="GM1116" s="12">
        <f t="shared" si="2631"/>
        <v>1.2</v>
      </c>
      <c r="GN1116" s="12">
        <f t="shared" si="2632"/>
        <v>1.2</v>
      </c>
      <c r="GO1116" s="12">
        <f t="shared" si="2633"/>
        <v>1.21</v>
      </c>
      <c r="GP1116" s="12">
        <f t="shared" si="2634"/>
        <v>1.21</v>
      </c>
      <c r="GQ1116" s="12">
        <f t="shared" si="2635"/>
        <v>1.22</v>
      </c>
      <c r="GR1116" s="12">
        <f t="shared" si="2636"/>
        <v>1.23</v>
      </c>
      <c r="GS1116" s="12">
        <f t="shared" si="2637"/>
        <v>1.23</v>
      </c>
      <c r="GT1116" s="12">
        <f t="shared" si="2638"/>
        <v>1.24</v>
      </c>
      <c r="GU1116" s="12">
        <f t="shared" si="2639"/>
        <v>1.24</v>
      </c>
      <c r="GV1116" s="12">
        <f t="shared" si="2640"/>
        <v>1.25</v>
      </c>
      <c r="GW1116" s="12">
        <f t="shared" si="2641"/>
        <v>1.25</v>
      </c>
      <c r="GX1116" s="12">
        <f t="shared" si="2642"/>
        <v>1.26</v>
      </c>
      <c r="GY1116" s="12">
        <f t="shared" si="2643"/>
        <v>1.26</v>
      </c>
      <c r="GZ1116" s="12">
        <f t="shared" si="2644"/>
        <v>1.27</v>
      </c>
      <c r="HA1116" s="12">
        <f t="shared" si="2645"/>
        <v>1.27</v>
      </c>
      <c r="HB1116" s="12">
        <f t="shared" si="2646"/>
        <v>1.28</v>
      </c>
      <c r="HC1116" s="12">
        <f t="shared" si="2647"/>
        <v>1.28</v>
      </c>
      <c r="HD1116" s="12">
        <f t="shared" si="2648"/>
        <v>1.28</v>
      </c>
      <c r="HE1116" s="12">
        <f t="shared" si="2649"/>
        <v>1.29</v>
      </c>
      <c r="HF1116" s="12">
        <f t="shared" si="2650"/>
        <v>1.29</v>
      </c>
      <c r="HG1116" s="12">
        <f t="shared" si="2651"/>
        <v>1.29</v>
      </c>
      <c r="HH1116" s="12">
        <f t="shared" si="2652"/>
        <v>1.3</v>
      </c>
      <c r="HI1116" s="12">
        <f t="shared" si="2653"/>
        <v>1.3</v>
      </c>
      <c r="HJ1116" s="12">
        <f t="shared" si="2654"/>
        <v>1.3</v>
      </c>
      <c r="HK1116" s="12">
        <f t="shared" si="2655"/>
        <v>1.3</v>
      </c>
      <c r="HL1116" s="12">
        <f t="shared" si="2656"/>
        <v>1.31</v>
      </c>
      <c r="HM1116" s="12">
        <f t="shared" si="2657"/>
        <v>1.31</v>
      </c>
      <c r="HN1116" s="12">
        <f t="shared" si="2658"/>
        <v>1.31</v>
      </c>
      <c r="HO1116" s="12">
        <f t="shared" si="2659"/>
        <v>1.31</v>
      </c>
      <c r="HP1116" s="12">
        <f t="shared" si="2660"/>
        <v>1.31</v>
      </c>
      <c r="HQ1116" s="12">
        <f t="shared" si="2661"/>
        <v>1.31</v>
      </c>
      <c r="HR1116" s="12">
        <f t="shared" si="2662"/>
        <v>1.31</v>
      </c>
      <c r="HS1116" s="12">
        <f t="shared" si="2663"/>
        <v>1.31</v>
      </c>
    </row>
    <row r="1117" spans="23:227" x14ac:dyDescent="0.25">
      <c r="W1117" s="12">
        <f t="shared" si="2544"/>
        <v>11.119999999999807</v>
      </c>
      <c r="X1117" s="12">
        <f t="shared" si="2664"/>
        <v>-0.80745030618248548</v>
      </c>
      <c r="Y1117" s="12">
        <f t="shared" si="2675"/>
        <v>-0.80757362912984365</v>
      </c>
      <c r="Z1117" s="12">
        <f t="shared" si="2675"/>
        <v>-0.8079434762670582</v>
      </c>
      <c r="AA1117" s="12">
        <f t="shared" si="2675"/>
        <v>-0.80855948259965671</v>
      </c>
      <c r="AB1117" s="12">
        <f t="shared" si="2675"/>
        <v>-0.80942104020376038</v>
      </c>
      <c r="AC1117" s="12">
        <f t="shared" si="2675"/>
        <v>-0.81052729882603114</v>
      </c>
      <c r="AD1117" s="12">
        <f t="shared" si="2675"/>
        <v>-0.81187716672276877</v>
      </c>
      <c r="AE1117" s="12">
        <f t="shared" si="2675"/>
        <v>-0.81346931173733106</v>
      </c>
      <c r="AF1117" s="12">
        <f t="shared" si="2675"/>
        <v>-0.81530216261481037</v>
      </c>
      <c r="AG1117" s="12">
        <f t="shared" si="2675"/>
        <v>-0.81737391055267339</v>
      </c>
      <c r="AH1117" s="12">
        <f t="shared" si="2675"/>
        <v>-0.81968251098583078</v>
      </c>
      <c r="AI1117" s="12">
        <f t="shared" si="2675"/>
        <v>-0.8222256856043757</v>
      </c>
      <c r="AJ1117" s="12">
        <f t="shared" si="2675"/>
        <v>-0.8250009246020007</v>
      </c>
      <c r="AK1117" s="12">
        <f t="shared" si="2675"/>
        <v>-0.82800548915287386</v>
      </c>
      <c r="AL1117" s="12">
        <f t="shared" si="2675"/>
        <v>-0.83123641411452898</v>
      </c>
      <c r="AM1117" s="12">
        <f t="shared" si="2675"/>
        <v>-0.83469051095410318</v>
      </c>
      <c r="AN1117" s="12">
        <f t="shared" si="2675"/>
        <v>-0.83836437089503391</v>
      </c>
      <c r="AO1117" s="12">
        <f t="shared" si="2671"/>
        <v>-0.84225436828111011</v>
      </c>
      <c r="AP1117" s="12">
        <f t="shared" si="2671"/>
        <v>-0.84635666415455657</v>
      </c>
      <c r="AQ1117" s="12">
        <f t="shared" si="2671"/>
        <v>-0.85066721004462265</v>
      </c>
      <c r="AR1117" s="12">
        <f t="shared" si="2671"/>
        <v>-0.85518175196293311</v>
      </c>
      <c r="AS1117" s="12">
        <f t="shared" si="2671"/>
        <v>-0.85989583460166197</v>
      </c>
      <c r="AT1117" s="12">
        <f t="shared" si="2671"/>
        <v>-0.86480480573038288</v>
      </c>
      <c r="AU1117" s="12">
        <f t="shared" si="2671"/>
        <v>-0.86990382078725903</v>
      </c>
      <c r="AV1117" s="12">
        <f t="shared" si="2671"/>
        <v>-0.87518784766004087</v>
      </c>
      <c r="AW1117" s="12">
        <f t="shared" si="2671"/>
        <v>-0.88065167165215319</v>
      </c>
      <c r="AX1117" s="12">
        <f t="shared" si="2671"/>
        <v>-0.88628990062897139</v>
      </c>
      <c r="AY1117" s="12">
        <f t="shared" si="2671"/>
        <v>-0.89209697033920687</v>
      </c>
      <c r="AZ1117" s="12">
        <f t="shared" si="2671"/>
        <v>-0.89806714990615166</v>
      </c>
      <c r="BA1117" s="12">
        <f t="shared" si="2671"/>
        <v>-0.90419454748336159</v>
      </c>
      <c r="BB1117" s="12">
        <f t="shared" si="2671"/>
        <v>-0.9104731160691979</v>
      </c>
      <c r="BC1117" s="12">
        <f t="shared" si="2667"/>
        <v>-0.91689665947448684</v>
      </c>
      <c r="BD1117" s="12">
        <f t="shared" si="2667"/>
        <v>-0.9234588384374115</v>
      </c>
      <c r="BE1117" s="12">
        <f t="shared" si="2667"/>
        <v>-0.93015317687959664</v>
      </c>
      <c r="BF1117" s="12">
        <f t="shared" si="2667"/>
        <v>-0.93697306829721727</v>
      </c>
      <c r="BG1117" s="12">
        <f t="shared" si="2667"/>
        <v>-0.94391178228081962</v>
      </c>
      <c r="BH1117" s="12">
        <f t="shared" si="2667"/>
        <v>-0.95096247115742294</v>
      </c>
      <c r="BI1117" s="12">
        <f t="shared" si="2667"/>
        <v>-0.9581181767483461</v>
      </c>
      <c r="BJ1117" s="12">
        <f t="shared" si="2667"/>
        <v>-0.96537183723608955</v>
      </c>
      <c r="BK1117" s="12">
        <f t="shared" si="2667"/>
        <v>-0.97271629413349703</v>
      </c>
      <c r="BL1117" s="12">
        <f t="shared" si="2667"/>
        <v>-0.9801442993483177</v>
      </c>
      <c r="BM1117" s="12">
        <f t="shared" si="2667"/>
        <v>-0.9876485223361986</v>
      </c>
      <c r="BN1117" s="12">
        <f t="shared" si="2667"/>
        <v>-0.99522155733504647</v>
      </c>
      <c r="BO1117" s="12">
        <f t="shared" si="2667"/>
        <v>-1.0028559306736209</v>
      </c>
      <c r="BP1117" s="12">
        <f t="shared" si="2667"/>
        <v>-1.0105441081471462</v>
      </c>
      <c r="BQ1117" s="12">
        <f t="shared" si="2667"/>
        <v>-1.0182785024526604</v>
      </c>
      <c r="BR1117" s="12">
        <f t="shared" si="2667"/>
        <v>-1.0260514806767691</v>
      </c>
      <c r="BS1117" s="12">
        <f t="shared" si="2672"/>
        <v>-1.0338553718284078</v>
      </c>
      <c r="BT1117" s="12">
        <f t="shared" si="2668"/>
        <v>-1.0416824744091853</v>
      </c>
      <c r="BU1117" s="12">
        <f t="shared" si="2668"/>
        <v>-1.0495250640138316</v>
      </c>
      <c r="BV1117" s="12">
        <f t="shared" si="2668"/>
        <v>-1.0573754009532548</v>
      </c>
      <c r="BW1117" s="12">
        <f t="shared" si="2668"/>
        <v>-1.0652257378926777</v>
      </c>
      <c r="BX1117" s="12">
        <f t="shared" si="2668"/>
        <v>-1.0730683274973243</v>
      </c>
      <c r="BY1117" s="12">
        <f t="shared" si="2668"/>
        <v>-1.0808954300781017</v>
      </c>
      <c r="BZ1117" s="12">
        <f t="shared" si="2668"/>
        <v>-1.0886993212297404</v>
      </c>
      <c r="CA1117" s="12">
        <f t="shared" si="2668"/>
        <v>-1.0964722994538492</v>
      </c>
      <c r="CB1117" s="12">
        <f t="shared" si="2668"/>
        <v>-1.1042066937593633</v>
      </c>
      <c r="CC1117" s="12">
        <f t="shared" si="2668"/>
        <v>-1.1118948712328884</v>
      </c>
      <c r="CD1117" s="12">
        <f t="shared" si="2668"/>
        <v>-1.1195292445714629</v>
      </c>
      <c r="CE1117" s="12">
        <f t="shared" si="2668"/>
        <v>-1.1271022795703107</v>
      </c>
      <c r="CF1117" s="12">
        <f t="shared" si="2668"/>
        <v>-1.1346065025581917</v>
      </c>
      <c r="CG1117" s="12">
        <f t="shared" si="2668"/>
        <v>-1.1420345077730123</v>
      </c>
      <c r="CH1117" s="12">
        <f t="shared" si="2668"/>
        <v>-1.1493789646704198</v>
      </c>
      <c r="CI1117" s="12">
        <f t="shared" si="2668"/>
        <v>-1.1566326251581633</v>
      </c>
      <c r="CJ1117" s="12">
        <f t="shared" si="2673"/>
        <v>-1.1637883307490866</v>
      </c>
      <c r="CK1117" s="12">
        <f t="shared" si="2669"/>
        <v>-1.1708390196256899</v>
      </c>
      <c r="CL1117" s="12">
        <f t="shared" si="2669"/>
        <v>-1.1777777336092923</v>
      </c>
      <c r="CM1117" s="12">
        <f t="shared" si="2669"/>
        <v>-1.1845976250269128</v>
      </c>
      <c r="CN1117" s="12">
        <f t="shared" si="2669"/>
        <v>-1.1912919634690982</v>
      </c>
      <c r="CO1117" s="12">
        <f t="shared" si="2669"/>
        <v>-1.1978541424320226</v>
      </c>
      <c r="CP1117" s="12">
        <f t="shared" si="2669"/>
        <v>-1.2042776858373117</v>
      </c>
      <c r="CQ1117" s="12">
        <f t="shared" si="2669"/>
        <v>-1.2105562544231478</v>
      </c>
      <c r="CR1117" s="12">
        <f t="shared" si="2669"/>
        <v>-1.2166836520003579</v>
      </c>
      <c r="CS1117" s="12">
        <f t="shared" si="2669"/>
        <v>-1.2226538315673026</v>
      </c>
      <c r="CT1117" s="12">
        <f t="shared" si="2669"/>
        <v>-1.228460901277538</v>
      </c>
      <c r="CU1117" s="12">
        <f t="shared" si="2669"/>
        <v>-1.2340991302543562</v>
      </c>
      <c r="CV1117" s="12">
        <f t="shared" si="2669"/>
        <v>-1.2395629542464686</v>
      </c>
      <c r="CW1117" s="12">
        <f t="shared" si="2669"/>
        <v>-1.2448469811192504</v>
      </c>
      <c r="CX1117" s="12">
        <f t="shared" si="2669"/>
        <v>-1.2499459961761266</v>
      </c>
      <c r="CY1117" s="12">
        <f t="shared" si="2669"/>
        <v>-1.2548549673048475</v>
      </c>
      <c r="CZ1117" s="12">
        <f t="shared" si="2669"/>
        <v>-1.2595690499435763</v>
      </c>
      <c r="DA1117" s="12">
        <f t="shared" si="2674"/>
        <v>-1.2640835918618869</v>
      </c>
      <c r="DB1117" s="12">
        <f t="shared" si="2674"/>
        <v>-1.2683941377519528</v>
      </c>
      <c r="DC1117" s="12">
        <f t="shared" si="2674"/>
        <v>-1.2724964336253994</v>
      </c>
      <c r="DD1117" s="12">
        <f t="shared" si="2674"/>
        <v>-1.2763864310114754</v>
      </c>
      <c r="DE1117" s="12">
        <f t="shared" si="2674"/>
        <v>-1.2800602909524064</v>
      </c>
      <c r="DF1117" s="12">
        <f t="shared" si="2674"/>
        <v>-1.2835143877919803</v>
      </c>
      <c r="DG1117" s="12">
        <f t="shared" si="2674"/>
        <v>-1.2867453127536355</v>
      </c>
      <c r="DH1117" s="12">
        <f t="shared" si="2674"/>
        <v>-1.2897498773045086</v>
      </c>
      <c r="DI1117" s="12">
        <f t="shared" si="2674"/>
        <v>-1.2925251163021338</v>
      </c>
      <c r="DJ1117" s="12">
        <f t="shared" si="2674"/>
        <v>-1.2950682909206788</v>
      </c>
      <c r="DK1117" s="12">
        <f t="shared" si="2674"/>
        <v>-1.2973768913538359</v>
      </c>
      <c r="DL1117" s="12">
        <f t="shared" si="2674"/>
        <v>-1.2994486392916991</v>
      </c>
      <c r="DM1117" s="12">
        <f t="shared" si="2674"/>
        <v>-1.3012814901691785</v>
      </c>
      <c r="DN1117" s="12">
        <f t="shared" si="2674"/>
        <v>-1.3028736351837407</v>
      </c>
      <c r="DO1117" s="12">
        <f t="shared" si="2670"/>
        <v>-1.3042235030804783</v>
      </c>
      <c r="DP1117" s="12">
        <f t="shared" si="2670"/>
        <v>-1.3053297617027491</v>
      </c>
      <c r="DQ1117" s="12">
        <f t="shared" si="2670"/>
        <v>-1.3061913193068526</v>
      </c>
      <c r="DR1117" s="12">
        <f t="shared" si="2670"/>
        <v>-1.3068073256394512</v>
      </c>
      <c r="DS1117" s="12">
        <f t="shared" si="2670"/>
        <v>-1.3071771727766657</v>
      </c>
      <c r="DT1117" s="12">
        <f t="shared" si="2666"/>
        <v>-1.307300495724024</v>
      </c>
      <c r="DV1117">
        <v>11.119999999999807</v>
      </c>
      <c r="DW1117" s="12">
        <f t="shared" si="2563"/>
        <v>0.81</v>
      </c>
      <c r="DX1117" s="12">
        <f t="shared" si="2564"/>
        <v>0.81</v>
      </c>
      <c r="DY1117" s="12">
        <f t="shared" si="2565"/>
        <v>0.81</v>
      </c>
      <c r="DZ1117" s="12">
        <f t="shared" si="2566"/>
        <v>0.81</v>
      </c>
      <c r="EA1117" s="12">
        <f t="shared" si="2567"/>
        <v>0.81</v>
      </c>
      <c r="EB1117" s="12">
        <f t="shared" si="2568"/>
        <v>0.81</v>
      </c>
      <c r="EC1117" s="12">
        <f t="shared" si="2569"/>
        <v>0.81</v>
      </c>
      <c r="ED1117" s="12">
        <f t="shared" si="2570"/>
        <v>0.81</v>
      </c>
      <c r="EE1117" s="12">
        <f t="shared" si="2571"/>
        <v>0.82</v>
      </c>
      <c r="EF1117" s="12">
        <f t="shared" si="2572"/>
        <v>0.82</v>
      </c>
      <c r="EG1117" s="12">
        <f t="shared" si="2573"/>
        <v>0.82</v>
      </c>
      <c r="EH1117" s="12">
        <f t="shared" si="2574"/>
        <v>0.82</v>
      </c>
      <c r="EI1117" s="12">
        <f t="shared" si="2575"/>
        <v>0.83</v>
      </c>
      <c r="EJ1117" s="12">
        <f t="shared" si="2576"/>
        <v>0.83</v>
      </c>
      <c r="EK1117" s="12">
        <f t="shared" si="2577"/>
        <v>0.83</v>
      </c>
      <c r="EL1117" s="12">
        <f t="shared" si="2578"/>
        <v>0.83</v>
      </c>
      <c r="EM1117" s="12">
        <f t="shared" si="2579"/>
        <v>0.84</v>
      </c>
      <c r="EN1117" s="12">
        <f t="shared" si="2580"/>
        <v>0.84</v>
      </c>
      <c r="EO1117" s="12">
        <f t="shared" si="2581"/>
        <v>0.85</v>
      </c>
      <c r="EP1117" s="12">
        <f t="shared" si="2582"/>
        <v>0.85</v>
      </c>
      <c r="EQ1117" s="12">
        <f t="shared" si="2583"/>
        <v>0.86</v>
      </c>
      <c r="ER1117" s="12">
        <f t="shared" si="2584"/>
        <v>0.86</v>
      </c>
      <c r="ES1117" s="12">
        <f t="shared" si="2585"/>
        <v>0.86</v>
      </c>
      <c r="ET1117" s="12">
        <f t="shared" si="2586"/>
        <v>0.87</v>
      </c>
      <c r="EU1117" s="12">
        <f t="shared" si="2587"/>
        <v>0.88</v>
      </c>
      <c r="EV1117" s="12">
        <f t="shared" si="2588"/>
        <v>0.88</v>
      </c>
      <c r="EW1117" s="12">
        <f t="shared" si="2589"/>
        <v>0.89</v>
      </c>
      <c r="EX1117" s="12">
        <f t="shared" si="2590"/>
        <v>0.89</v>
      </c>
      <c r="EY1117" s="12">
        <f t="shared" si="2591"/>
        <v>0.9</v>
      </c>
      <c r="EZ1117" s="12">
        <f t="shared" si="2592"/>
        <v>0.9</v>
      </c>
      <c r="FA1117" s="12">
        <f t="shared" si="2593"/>
        <v>0.91</v>
      </c>
      <c r="FB1117" s="12">
        <f t="shared" si="2594"/>
        <v>0.92</v>
      </c>
      <c r="FC1117" s="12">
        <f t="shared" si="2595"/>
        <v>0.92</v>
      </c>
      <c r="FD1117" s="12">
        <f t="shared" si="2596"/>
        <v>0.93</v>
      </c>
      <c r="FE1117" s="12">
        <f t="shared" si="2597"/>
        <v>0.94</v>
      </c>
      <c r="FF1117" s="12">
        <f t="shared" si="2598"/>
        <v>0.94</v>
      </c>
      <c r="FG1117" s="12">
        <f t="shared" si="2599"/>
        <v>0.95</v>
      </c>
      <c r="FH1117" s="12">
        <f t="shared" si="2600"/>
        <v>0.96</v>
      </c>
      <c r="FI1117" s="12">
        <f t="shared" si="2601"/>
        <v>0.97</v>
      </c>
      <c r="FJ1117" s="12">
        <f t="shared" si="2602"/>
        <v>0.97</v>
      </c>
      <c r="FK1117" s="12">
        <f t="shared" si="2603"/>
        <v>0.98</v>
      </c>
      <c r="FL1117" s="12">
        <f t="shared" si="2604"/>
        <v>0.99</v>
      </c>
      <c r="FM1117" s="12">
        <f t="shared" si="2605"/>
        <v>1</v>
      </c>
      <c r="FN1117" s="12">
        <f t="shared" si="2606"/>
        <v>1</v>
      </c>
      <c r="FO1117" s="12">
        <f t="shared" si="2607"/>
        <v>1.01</v>
      </c>
      <c r="FP1117" s="12">
        <f t="shared" si="2608"/>
        <v>1.02</v>
      </c>
      <c r="FQ1117" s="12">
        <f t="shared" si="2609"/>
        <v>1.03</v>
      </c>
      <c r="FR1117" s="12">
        <f t="shared" si="2610"/>
        <v>1.03</v>
      </c>
      <c r="FS1117" s="12">
        <f t="shared" si="2611"/>
        <v>1.04</v>
      </c>
      <c r="FT1117" s="12">
        <f t="shared" si="2612"/>
        <v>1.05</v>
      </c>
      <c r="FU1117" s="12">
        <f t="shared" si="2613"/>
        <v>1.06</v>
      </c>
      <c r="FV1117" s="12">
        <f t="shared" si="2614"/>
        <v>1.07</v>
      </c>
      <c r="FW1117" s="12">
        <f t="shared" si="2615"/>
        <v>1.07</v>
      </c>
      <c r="FX1117" s="12">
        <f t="shared" si="2616"/>
        <v>1.08</v>
      </c>
      <c r="FY1117" s="12">
        <f t="shared" si="2617"/>
        <v>1.0900000000000001</v>
      </c>
      <c r="FZ1117" s="12">
        <f t="shared" si="2618"/>
        <v>1.1000000000000001</v>
      </c>
      <c r="GA1117" s="12">
        <f t="shared" si="2619"/>
        <v>1.1000000000000001</v>
      </c>
      <c r="GB1117" s="12">
        <f t="shared" si="2620"/>
        <v>1.1100000000000001</v>
      </c>
      <c r="GC1117" s="12">
        <f t="shared" si="2621"/>
        <v>1.1200000000000001</v>
      </c>
      <c r="GD1117" s="12">
        <f t="shared" si="2622"/>
        <v>1.1299999999999999</v>
      </c>
      <c r="GE1117" s="12">
        <f t="shared" si="2623"/>
        <v>1.1299999999999999</v>
      </c>
      <c r="GF1117" s="12">
        <f t="shared" si="2624"/>
        <v>1.1399999999999999</v>
      </c>
      <c r="GG1117" s="12">
        <f t="shared" si="2625"/>
        <v>1.1499999999999999</v>
      </c>
      <c r="GH1117" s="12">
        <f t="shared" si="2626"/>
        <v>1.1599999999999999</v>
      </c>
      <c r="GI1117" s="12">
        <f t="shared" si="2627"/>
        <v>1.1599999999999999</v>
      </c>
      <c r="GJ1117" s="12">
        <f t="shared" si="2628"/>
        <v>1.17</v>
      </c>
      <c r="GK1117" s="12">
        <f t="shared" si="2629"/>
        <v>1.18</v>
      </c>
      <c r="GL1117" s="12">
        <f t="shared" si="2630"/>
        <v>1.18</v>
      </c>
      <c r="GM1117" s="12">
        <f t="shared" si="2631"/>
        <v>1.19</v>
      </c>
      <c r="GN1117" s="12">
        <f t="shared" si="2632"/>
        <v>1.2</v>
      </c>
      <c r="GO1117" s="12">
        <f t="shared" si="2633"/>
        <v>1.2</v>
      </c>
      <c r="GP1117" s="12">
        <f t="shared" si="2634"/>
        <v>1.21</v>
      </c>
      <c r="GQ1117" s="12">
        <f t="shared" si="2635"/>
        <v>1.22</v>
      </c>
      <c r="GR1117" s="12">
        <f t="shared" si="2636"/>
        <v>1.22</v>
      </c>
      <c r="GS1117" s="12">
        <f t="shared" si="2637"/>
        <v>1.23</v>
      </c>
      <c r="GT1117" s="12">
        <f t="shared" si="2638"/>
        <v>1.23</v>
      </c>
      <c r="GU1117" s="12">
        <f t="shared" si="2639"/>
        <v>1.24</v>
      </c>
      <c r="GV1117" s="12">
        <f t="shared" si="2640"/>
        <v>1.24</v>
      </c>
      <c r="GW1117" s="12">
        <f t="shared" si="2641"/>
        <v>1.25</v>
      </c>
      <c r="GX1117" s="12">
        <f t="shared" si="2642"/>
        <v>1.25</v>
      </c>
      <c r="GY1117" s="12">
        <f t="shared" si="2643"/>
        <v>1.26</v>
      </c>
      <c r="GZ1117" s="12">
        <f t="shared" si="2644"/>
        <v>1.26</v>
      </c>
      <c r="HA1117" s="12">
        <f t="shared" si="2645"/>
        <v>1.27</v>
      </c>
      <c r="HB1117" s="12">
        <f t="shared" si="2646"/>
        <v>1.27</v>
      </c>
      <c r="HC1117" s="12">
        <f t="shared" si="2647"/>
        <v>1.28</v>
      </c>
      <c r="HD1117" s="12">
        <f t="shared" si="2648"/>
        <v>1.28</v>
      </c>
      <c r="HE1117" s="12">
        <f t="shared" si="2649"/>
        <v>1.28</v>
      </c>
      <c r="HF1117" s="12">
        <f t="shared" si="2650"/>
        <v>1.29</v>
      </c>
      <c r="HG1117" s="12">
        <f t="shared" si="2651"/>
        <v>1.29</v>
      </c>
      <c r="HH1117" s="12">
        <f t="shared" si="2652"/>
        <v>1.29</v>
      </c>
      <c r="HI1117" s="12">
        <f t="shared" si="2653"/>
        <v>1.3</v>
      </c>
      <c r="HJ1117" s="12">
        <f t="shared" si="2654"/>
        <v>1.3</v>
      </c>
      <c r="HK1117" s="12">
        <f t="shared" si="2655"/>
        <v>1.3</v>
      </c>
      <c r="HL1117" s="12">
        <f t="shared" si="2656"/>
        <v>1.3</v>
      </c>
      <c r="HM1117" s="12">
        <f t="shared" si="2657"/>
        <v>1.3</v>
      </c>
      <c r="HN1117" s="12">
        <f t="shared" si="2658"/>
        <v>1.3</v>
      </c>
      <c r="HO1117" s="12">
        <f t="shared" si="2659"/>
        <v>1.31</v>
      </c>
      <c r="HP1117" s="12">
        <f t="shared" si="2660"/>
        <v>1.31</v>
      </c>
      <c r="HQ1117" s="12">
        <f t="shared" si="2661"/>
        <v>1.31</v>
      </c>
      <c r="HR1117" s="12">
        <f t="shared" si="2662"/>
        <v>1.31</v>
      </c>
      <c r="HS1117" s="12">
        <f t="shared" si="2663"/>
        <v>1.31</v>
      </c>
    </row>
    <row r="1118" spans="23:227" x14ac:dyDescent="0.25">
      <c r="W1118" s="12">
        <f t="shared" si="2544"/>
        <v>11.129999999999807</v>
      </c>
      <c r="X1118" s="12">
        <f t="shared" si="2664"/>
        <v>-0.80463030713937844</v>
      </c>
      <c r="Y1118" s="12">
        <f t="shared" si="2675"/>
        <v>-0.80475319938457346</v>
      </c>
      <c r="Z1118" s="12">
        <f t="shared" si="2675"/>
        <v>-0.80512175484034942</v>
      </c>
      <c r="AA1118" s="12">
        <f t="shared" si="2675"/>
        <v>-0.80573560978696768</v>
      </c>
      <c r="AB1118" s="12">
        <f t="shared" si="2675"/>
        <v>-0.80659415842370763</v>
      </c>
      <c r="AC1118" s="12">
        <f t="shared" si="2675"/>
        <v>-0.80769655346671854</v>
      </c>
      <c r="AD1118" s="12">
        <f t="shared" si="2675"/>
        <v>-0.80904170698518685</v>
      </c>
      <c r="AE1118" s="12">
        <f t="shared" si="2675"/>
        <v>-0.81062829147499205</v>
      </c>
      <c r="AF1118" s="12">
        <f t="shared" si="2675"/>
        <v>-0.81245474116879357</v>
      </c>
      <c r="AG1118" s="12">
        <f t="shared" si="2675"/>
        <v>-0.81451925358125321</v>
      </c>
      <c r="AH1118" s="12">
        <f t="shared" si="2675"/>
        <v>-0.81681979128787185</v>
      </c>
      <c r="AI1118" s="12">
        <f t="shared" si="2675"/>
        <v>-0.8193540839356801</v>
      </c>
      <c r="AJ1118" s="12">
        <f t="shared" si="2675"/>
        <v>-0.82211963048380354</v>
      </c>
      <c r="AK1118" s="12">
        <f t="shared" si="2675"/>
        <v>-0.82511370167168774</v>
      </c>
      <c r="AL1118" s="12">
        <f t="shared" si="2675"/>
        <v>-0.82833334271254866</v>
      </c>
      <c r="AM1118" s="12">
        <f t="shared" si="2675"/>
        <v>-0.8317753762093909</v>
      </c>
      <c r="AN1118" s="12">
        <f t="shared" si="2675"/>
        <v>-0.83543640529071517</v>
      </c>
      <c r="AO1118" s="12">
        <f t="shared" si="2671"/>
        <v>-0.83931281696281923</v>
      </c>
      <c r="AP1118" s="12">
        <f t="shared" si="2671"/>
        <v>-0.84340078567538779</v>
      </c>
      <c r="AQ1118" s="12">
        <f t="shared" si="2671"/>
        <v>-0.84769627709684781</v>
      </c>
      <c r="AR1118" s="12">
        <f t="shared" si="2671"/>
        <v>-0.85219505209576751</v>
      </c>
      <c r="AS1118" s="12">
        <f t="shared" si="2671"/>
        <v>-0.85689267092436638</v>
      </c>
      <c r="AT1118" s="12">
        <f t="shared" si="2671"/>
        <v>-0.86178449760001119</v>
      </c>
      <c r="AU1118" s="12">
        <f t="shared" si="2671"/>
        <v>-0.86686570448037037</v>
      </c>
      <c r="AV1118" s="12">
        <f t="shared" si="2671"/>
        <v>-0.87213127702771465</v>
      </c>
      <c r="AW1118" s="12">
        <f t="shared" si="2671"/>
        <v>-0.87757601875765989</v>
      </c>
      <c r="AX1118" s="12">
        <f t="shared" si="2671"/>
        <v>-0.88319455636747046</v>
      </c>
      <c r="AY1118" s="12">
        <f t="shared" si="2671"/>
        <v>-0.88898134503885973</v>
      </c>
      <c r="AZ1118" s="12">
        <f t="shared" si="2671"/>
        <v>-0.89493067391005632</v>
      </c>
      <c r="BA1118" s="12">
        <f t="shared" si="2671"/>
        <v>-0.90103667171173563</v>
      </c>
      <c r="BB1118" s="12">
        <f t="shared" si="2671"/>
        <v>-0.90729331256125356</v>
      </c>
      <c r="BC1118" s="12">
        <f t="shared" si="2667"/>
        <v>-0.91369442190946482</v>
      </c>
      <c r="BD1118" s="12">
        <f t="shared" si="2667"/>
        <v>-0.92023368263425831</v>
      </c>
      <c r="BE1118" s="12">
        <f t="shared" si="2667"/>
        <v>-0.926904641274793</v>
      </c>
      <c r="BF1118" s="12">
        <f t="shared" si="2667"/>
        <v>-0.93370071440028524</v>
      </c>
      <c r="BG1118" s="12">
        <f t="shared" si="2667"/>
        <v>-0.94061519510706015</v>
      </c>
      <c r="BH1118" s="12">
        <f t="shared" si="2667"/>
        <v>-0.94764125963745538</v>
      </c>
      <c r="BI1118" s="12">
        <f t="shared" si="2667"/>
        <v>-0.95477197411404657</v>
      </c>
      <c r="BJ1118" s="12">
        <f t="shared" si="2667"/>
        <v>-0.96200030138254689</v>
      </c>
      <c r="BK1118" s="12">
        <f t="shared" si="2667"/>
        <v>-0.9693191079566289</v>
      </c>
      <c r="BL1118" s="12">
        <f t="shared" si="2667"/>
        <v>-0.97672117105781409</v>
      </c>
      <c r="BM1118" s="12">
        <f t="shared" si="2667"/>
        <v>-0.98419918574348364</v>
      </c>
      <c r="BN1118" s="12">
        <f t="shared" si="2667"/>
        <v>-0.99174577211597437</v>
      </c>
      <c r="BO1118" s="12">
        <f t="shared" si="2667"/>
        <v>-0.99935348260564705</v>
      </c>
      <c r="BP1118" s="12">
        <f t="shared" si="2667"/>
        <v>-1.0070148093207385</v>
      </c>
      <c r="BQ1118" s="12">
        <f t="shared" si="2667"/>
        <v>-1.0147221914567439</v>
      </c>
      <c r="BR1118" s="12">
        <f t="shared" si="2667"/>
        <v>-1.0224680227580187</v>
      </c>
      <c r="BS1118" s="12">
        <f t="shared" si="2672"/>
        <v>-1.030244659024234</v>
      </c>
      <c r="BT1118" s="12">
        <f t="shared" si="2668"/>
        <v>-1.0380444256542798</v>
      </c>
      <c r="BU1118" s="12">
        <f t="shared" si="2668"/>
        <v>-1.0458596252201693</v>
      </c>
      <c r="BV1118" s="12">
        <f t="shared" si="2668"/>
        <v>-1.0536825450634717</v>
      </c>
      <c r="BW1118" s="12">
        <f t="shared" si="2668"/>
        <v>-1.0615054649067741</v>
      </c>
      <c r="BX1118" s="12">
        <f t="shared" si="2668"/>
        <v>-1.0693206644726638</v>
      </c>
      <c r="BY1118" s="12">
        <f t="shared" si="2668"/>
        <v>-1.0771204311027094</v>
      </c>
      <c r="BZ1118" s="12">
        <f t="shared" si="2668"/>
        <v>-1.0848970673689249</v>
      </c>
      <c r="CA1118" s="12">
        <f t="shared" si="2668"/>
        <v>-1.0926428986701997</v>
      </c>
      <c r="CB1118" s="12">
        <f t="shared" si="2668"/>
        <v>-1.1003502808062051</v>
      </c>
      <c r="CC1118" s="12">
        <f t="shared" si="2668"/>
        <v>-1.1080116075212962</v>
      </c>
      <c r="CD1118" s="12">
        <f t="shared" si="2668"/>
        <v>-1.115619318010969</v>
      </c>
      <c r="CE1118" s="12">
        <f t="shared" si="2668"/>
        <v>-1.1231659043834599</v>
      </c>
      <c r="CF1118" s="12">
        <f t="shared" si="2668"/>
        <v>-1.1306439190691293</v>
      </c>
      <c r="CG1118" s="12">
        <f t="shared" si="2668"/>
        <v>-1.1380459821703146</v>
      </c>
      <c r="CH1118" s="12">
        <f t="shared" si="2668"/>
        <v>-1.1453647887443965</v>
      </c>
      <c r="CI1118" s="12">
        <f t="shared" si="2668"/>
        <v>-1.1525931160128968</v>
      </c>
      <c r="CJ1118" s="12">
        <f t="shared" si="2673"/>
        <v>-1.1597238304894881</v>
      </c>
      <c r="CK1118" s="12">
        <f t="shared" si="2669"/>
        <v>-1.1667498950198834</v>
      </c>
      <c r="CL1118" s="12">
        <f t="shared" si="2669"/>
        <v>-1.1736643757266583</v>
      </c>
      <c r="CM1118" s="12">
        <f t="shared" si="2669"/>
        <v>-1.1804604488521506</v>
      </c>
      <c r="CN1118" s="12">
        <f t="shared" si="2669"/>
        <v>-1.1871314074926853</v>
      </c>
      <c r="CO1118" s="12">
        <f t="shared" si="2669"/>
        <v>-1.1936706682174787</v>
      </c>
      <c r="CP1118" s="12">
        <f t="shared" si="2669"/>
        <v>-1.2000717775656899</v>
      </c>
      <c r="CQ1118" s="12">
        <f t="shared" si="2669"/>
        <v>-1.2063284184152079</v>
      </c>
      <c r="CR1118" s="12">
        <f t="shared" si="2669"/>
        <v>-1.2124344162168872</v>
      </c>
      <c r="CS1118" s="12">
        <f t="shared" si="2669"/>
        <v>-1.2183837450880839</v>
      </c>
      <c r="CT1118" s="12">
        <f t="shared" si="2669"/>
        <v>-1.224170533759473</v>
      </c>
      <c r="CU1118" s="12">
        <f t="shared" si="2669"/>
        <v>-1.2297890713692836</v>
      </c>
      <c r="CV1118" s="12">
        <f t="shared" si="2669"/>
        <v>-1.2352338130992289</v>
      </c>
      <c r="CW1118" s="12">
        <f t="shared" si="2669"/>
        <v>-1.2404993856465731</v>
      </c>
      <c r="CX1118" s="12">
        <f t="shared" si="2669"/>
        <v>-1.2455805925269323</v>
      </c>
      <c r="CY1118" s="12">
        <f t="shared" si="2669"/>
        <v>-1.2504724192025771</v>
      </c>
      <c r="CZ1118" s="12">
        <f t="shared" si="2669"/>
        <v>-1.2551700380311761</v>
      </c>
      <c r="DA1118" s="12">
        <f t="shared" si="2674"/>
        <v>-1.2596688130300957</v>
      </c>
      <c r="DB1118" s="12">
        <f t="shared" si="2674"/>
        <v>-1.2639643044515556</v>
      </c>
      <c r="DC1118" s="12">
        <f t="shared" si="2674"/>
        <v>-1.2680522731641242</v>
      </c>
      <c r="DD1118" s="12">
        <f t="shared" si="2674"/>
        <v>-1.2719286848362283</v>
      </c>
      <c r="DE1118" s="12">
        <f t="shared" si="2674"/>
        <v>-1.2755897139175525</v>
      </c>
      <c r="DF1118" s="12">
        <f t="shared" si="2674"/>
        <v>-1.2790317474143948</v>
      </c>
      <c r="DG1118" s="12">
        <f t="shared" si="2674"/>
        <v>-1.2822513884552558</v>
      </c>
      <c r="DH1118" s="12">
        <f t="shared" si="2674"/>
        <v>-1.28524545964314</v>
      </c>
      <c r="DI1118" s="12">
        <f t="shared" si="2674"/>
        <v>-1.2880110061912635</v>
      </c>
      <c r="DJ1118" s="12">
        <f t="shared" si="2674"/>
        <v>-1.2905452988390718</v>
      </c>
      <c r="DK1118" s="12">
        <f t="shared" si="2674"/>
        <v>-1.2928458365456903</v>
      </c>
      <c r="DL1118" s="12">
        <f t="shared" si="2674"/>
        <v>-1.2949103489581499</v>
      </c>
      <c r="DM1118" s="12">
        <f t="shared" si="2674"/>
        <v>-1.2967367986519514</v>
      </c>
      <c r="DN1118" s="12">
        <f t="shared" si="2674"/>
        <v>-1.2983233831417567</v>
      </c>
      <c r="DO1118" s="12">
        <f t="shared" si="2670"/>
        <v>-1.299668536660225</v>
      </c>
      <c r="DP1118" s="12">
        <f t="shared" si="2670"/>
        <v>-1.3007709317032359</v>
      </c>
      <c r="DQ1118" s="12">
        <f t="shared" si="2670"/>
        <v>-1.3016294803399757</v>
      </c>
      <c r="DR1118" s="12">
        <f t="shared" si="2670"/>
        <v>-1.3022433352865941</v>
      </c>
      <c r="DS1118" s="12">
        <f t="shared" si="2670"/>
        <v>-1.30261189074237</v>
      </c>
      <c r="DT1118" s="12">
        <f t="shared" si="2666"/>
        <v>-1.3027347829875651</v>
      </c>
      <c r="DV1118">
        <v>11.129999999999807</v>
      </c>
      <c r="DW1118" s="12">
        <f t="shared" si="2563"/>
        <v>0.8</v>
      </c>
      <c r="DX1118" s="12">
        <f t="shared" si="2564"/>
        <v>0.8</v>
      </c>
      <c r="DY1118" s="12">
        <f t="shared" si="2565"/>
        <v>0.81</v>
      </c>
      <c r="DZ1118" s="12">
        <f t="shared" si="2566"/>
        <v>0.81</v>
      </c>
      <c r="EA1118" s="12">
        <f t="shared" si="2567"/>
        <v>0.81</v>
      </c>
      <c r="EB1118" s="12">
        <f t="shared" si="2568"/>
        <v>0.81</v>
      </c>
      <c r="EC1118" s="12">
        <f t="shared" si="2569"/>
        <v>0.81</v>
      </c>
      <c r="ED1118" s="12">
        <f t="shared" si="2570"/>
        <v>0.81</v>
      </c>
      <c r="EE1118" s="12">
        <f t="shared" si="2571"/>
        <v>0.81</v>
      </c>
      <c r="EF1118" s="12">
        <f t="shared" si="2572"/>
        <v>0.81</v>
      </c>
      <c r="EG1118" s="12">
        <f t="shared" si="2573"/>
        <v>0.82</v>
      </c>
      <c r="EH1118" s="12">
        <f t="shared" si="2574"/>
        <v>0.82</v>
      </c>
      <c r="EI1118" s="12">
        <f t="shared" si="2575"/>
        <v>0.82</v>
      </c>
      <c r="EJ1118" s="12">
        <f t="shared" si="2576"/>
        <v>0.83</v>
      </c>
      <c r="EK1118" s="12">
        <f t="shared" si="2577"/>
        <v>0.83</v>
      </c>
      <c r="EL1118" s="12">
        <f t="shared" si="2578"/>
        <v>0.83</v>
      </c>
      <c r="EM1118" s="12">
        <f t="shared" si="2579"/>
        <v>0.84</v>
      </c>
      <c r="EN1118" s="12">
        <f t="shared" si="2580"/>
        <v>0.84</v>
      </c>
      <c r="EO1118" s="12">
        <f t="shared" si="2581"/>
        <v>0.84</v>
      </c>
      <c r="EP1118" s="12">
        <f t="shared" si="2582"/>
        <v>0.85</v>
      </c>
      <c r="EQ1118" s="12">
        <f t="shared" si="2583"/>
        <v>0.85</v>
      </c>
      <c r="ER1118" s="12">
        <f t="shared" si="2584"/>
        <v>0.86</v>
      </c>
      <c r="ES1118" s="12">
        <f t="shared" si="2585"/>
        <v>0.86</v>
      </c>
      <c r="ET1118" s="12">
        <f t="shared" si="2586"/>
        <v>0.87</v>
      </c>
      <c r="EU1118" s="12">
        <f t="shared" si="2587"/>
        <v>0.87</v>
      </c>
      <c r="EV1118" s="12">
        <f t="shared" si="2588"/>
        <v>0.88</v>
      </c>
      <c r="EW1118" s="12">
        <f t="shared" si="2589"/>
        <v>0.88</v>
      </c>
      <c r="EX1118" s="12">
        <f t="shared" si="2590"/>
        <v>0.89</v>
      </c>
      <c r="EY1118" s="12">
        <f t="shared" si="2591"/>
        <v>0.89</v>
      </c>
      <c r="EZ1118" s="12">
        <f t="shared" si="2592"/>
        <v>0.9</v>
      </c>
      <c r="FA1118" s="12">
        <f t="shared" si="2593"/>
        <v>0.91</v>
      </c>
      <c r="FB1118" s="12">
        <f t="shared" si="2594"/>
        <v>0.91</v>
      </c>
      <c r="FC1118" s="12">
        <f t="shared" si="2595"/>
        <v>0.92</v>
      </c>
      <c r="FD1118" s="12">
        <f t="shared" si="2596"/>
        <v>0.93</v>
      </c>
      <c r="FE1118" s="12">
        <f t="shared" si="2597"/>
        <v>0.93</v>
      </c>
      <c r="FF1118" s="12">
        <f t="shared" si="2598"/>
        <v>0.94</v>
      </c>
      <c r="FG1118" s="12">
        <f t="shared" si="2599"/>
        <v>0.95</v>
      </c>
      <c r="FH1118" s="12">
        <f t="shared" si="2600"/>
        <v>0.95</v>
      </c>
      <c r="FI1118" s="12">
        <f t="shared" si="2601"/>
        <v>0.96</v>
      </c>
      <c r="FJ1118" s="12">
        <f t="shared" si="2602"/>
        <v>0.97</v>
      </c>
      <c r="FK1118" s="12">
        <f t="shared" si="2603"/>
        <v>0.98</v>
      </c>
      <c r="FL1118" s="12">
        <f t="shared" si="2604"/>
        <v>0.98</v>
      </c>
      <c r="FM1118" s="12">
        <f t="shared" si="2605"/>
        <v>0.99</v>
      </c>
      <c r="FN1118" s="12">
        <f t="shared" si="2606"/>
        <v>1</v>
      </c>
      <c r="FO1118" s="12">
        <f t="shared" si="2607"/>
        <v>1.01</v>
      </c>
      <c r="FP1118" s="12">
        <f t="shared" si="2608"/>
        <v>1.01</v>
      </c>
      <c r="FQ1118" s="12">
        <f t="shared" si="2609"/>
        <v>1.02</v>
      </c>
      <c r="FR1118" s="12">
        <f t="shared" si="2610"/>
        <v>1.03</v>
      </c>
      <c r="FS1118" s="12">
        <f t="shared" si="2611"/>
        <v>1.04</v>
      </c>
      <c r="FT1118" s="12">
        <f t="shared" si="2612"/>
        <v>1.05</v>
      </c>
      <c r="FU1118" s="12">
        <f t="shared" si="2613"/>
        <v>1.05</v>
      </c>
      <c r="FV1118" s="12">
        <f t="shared" si="2614"/>
        <v>1.06</v>
      </c>
      <c r="FW1118" s="12">
        <f t="shared" si="2615"/>
        <v>1.07</v>
      </c>
      <c r="FX1118" s="12">
        <f t="shared" si="2616"/>
        <v>1.08</v>
      </c>
      <c r="FY1118" s="12">
        <f t="shared" si="2617"/>
        <v>1.08</v>
      </c>
      <c r="FZ1118" s="12">
        <f t="shared" si="2618"/>
        <v>1.0900000000000001</v>
      </c>
      <c r="GA1118" s="12">
        <f t="shared" si="2619"/>
        <v>1.1000000000000001</v>
      </c>
      <c r="GB1118" s="12">
        <f t="shared" si="2620"/>
        <v>1.1100000000000001</v>
      </c>
      <c r="GC1118" s="12">
        <f t="shared" si="2621"/>
        <v>1.1200000000000001</v>
      </c>
      <c r="GD1118" s="12">
        <f t="shared" si="2622"/>
        <v>1.1200000000000001</v>
      </c>
      <c r="GE1118" s="12">
        <f t="shared" si="2623"/>
        <v>1.1299999999999999</v>
      </c>
      <c r="GF1118" s="12">
        <f t="shared" si="2624"/>
        <v>1.1399999999999999</v>
      </c>
      <c r="GG1118" s="12">
        <f t="shared" si="2625"/>
        <v>1.1499999999999999</v>
      </c>
      <c r="GH1118" s="12">
        <f t="shared" si="2626"/>
        <v>1.1499999999999999</v>
      </c>
      <c r="GI1118" s="12">
        <f t="shared" si="2627"/>
        <v>1.1599999999999999</v>
      </c>
      <c r="GJ1118" s="12">
        <f t="shared" si="2628"/>
        <v>1.17</v>
      </c>
      <c r="GK1118" s="12">
        <f t="shared" si="2629"/>
        <v>1.17</v>
      </c>
      <c r="GL1118" s="12">
        <f t="shared" si="2630"/>
        <v>1.18</v>
      </c>
      <c r="GM1118" s="12">
        <f t="shared" si="2631"/>
        <v>1.19</v>
      </c>
      <c r="GN1118" s="12">
        <f t="shared" si="2632"/>
        <v>1.19</v>
      </c>
      <c r="GO1118" s="12">
        <f t="shared" si="2633"/>
        <v>1.2</v>
      </c>
      <c r="GP1118" s="12">
        <f t="shared" si="2634"/>
        <v>1.21</v>
      </c>
      <c r="GQ1118" s="12">
        <f t="shared" si="2635"/>
        <v>1.21</v>
      </c>
      <c r="GR1118" s="12">
        <f t="shared" si="2636"/>
        <v>1.22</v>
      </c>
      <c r="GS1118" s="12">
        <f t="shared" si="2637"/>
        <v>1.22</v>
      </c>
      <c r="GT1118" s="12">
        <f t="shared" si="2638"/>
        <v>1.23</v>
      </c>
      <c r="GU1118" s="12">
        <f t="shared" si="2639"/>
        <v>1.24</v>
      </c>
      <c r="GV1118" s="12">
        <f t="shared" si="2640"/>
        <v>1.24</v>
      </c>
      <c r="GW1118" s="12">
        <f t="shared" si="2641"/>
        <v>1.25</v>
      </c>
      <c r="GX1118" s="12">
        <f t="shared" si="2642"/>
        <v>1.25</v>
      </c>
      <c r="GY1118" s="12">
        <f t="shared" si="2643"/>
        <v>1.26</v>
      </c>
      <c r="GZ1118" s="12">
        <f t="shared" si="2644"/>
        <v>1.26</v>
      </c>
      <c r="HA1118" s="12">
        <f t="shared" si="2645"/>
        <v>1.26</v>
      </c>
      <c r="HB1118" s="12">
        <f t="shared" si="2646"/>
        <v>1.27</v>
      </c>
      <c r="HC1118" s="12">
        <f t="shared" si="2647"/>
        <v>1.27</v>
      </c>
      <c r="HD1118" s="12">
        <f t="shared" si="2648"/>
        <v>1.28</v>
      </c>
      <c r="HE1118" s="12">
        <f t="shared" si="2649"/>
        <v>1.28</v>
      </c>
      <c r="HF1118" s="12">
        <f t="shared" si="2650"/>
        <v>1.28</v>
      </c>
      <c r="HG1118" s="12">
        <f t="shared" si="2651"/>
        <v>1.29</v>
      </c>
      <c r="HH1118" s="12">
        <f t="shared" si="2652"/>
        <v>1.29</v>
      </c>
      <c r="HI1118" s="12">
        <f t="shared" si="2653"/>
        <v>1.29</v>
      </c>
      <c r="HJ1118" s="12">
        <f t="shared" si="2654"/>
        <v>1.29</v>
      </c>
      <c r="HK1118" s="12">
        <f t="shared" si="2655"/>
        <v>1.29</v>
      </c>
      <c r="HL1118" s="12">
        <f t="shared" si="2656"/>
        <v>1.3</v>
      </c>
      <c r="HM1118" s="12">
        <f t="shared" si="2657"/>
        <v>1.3</v>
      </c>
      <c r="HN1118" s="12">
        <f t="shared" si="2658"/>
        <v>1.3</v>
      </c>
      <c r="HO1118" s="12">
        <f t="shared" si="2659"/>
        <v>1.3</v>
      </c>
      <c r="HP1118" s="12">
        <f t="shared" si="2660"/>
        <v>1.3</v>
      </c>
      <c r="HQ1118" s="12">
        <f t="shared" si="2661"/>
        <v>1.3</v>
      </c>
      <c r="HR1118" s="12">
        <f t="shared" si="2662"/>
        <v>1.3</v>
      </c>
      <c r="HS1118" s="12">
        <f t="shared" si="2663"/>
        <v>1.3</v>
      </c>
    </row>
    <row r="1119" spans="23:227" x14ac:dyDescent="0.25">
      <c r="W1119" s="12">
        <f t="shared" si="2544"/>
        <v>11.139999999999807</v>
      </c>
      <c r="X1119" s="12">
        <f t="shared" si="2664"/>
        <v>-0.80178824874994514</v>
      </c>
      <c r="Y1119" s="12">
        <f t="shared" si="2675"/>
        <v>-0.80191070692382393</v>
      </c>
      <c r="Z1119" s="12">
        <f t="shared" si="2675"/>
        <v>-0.80227796059402734</v>
      </c>
      <c r="AA1119" s="12">
        <f t="shared" si="2675"/>
        <v>-0.80288964732552204</v>
      </c>
      <c r="AB1119" s="12">
        <f t="shared" si="2675"/>
        <v>-0.80374516345735358</v>
      </c>
      <c r="AC1119" s="12">
        <f t="shared" si="2675"/>
        <v>-0.80484366469838786</v>
      </c>
      <c r="AD1119" s="12">
        <f t="shared" si="2675"/>
        <v>-0.80618406696052347</v>
      </c>
      <c r="AE1119" s="12">
        <f t="shared" si="2675"/>
        <v>-0.80776504742855648</v>
      </c>
      <c r="AF1119" s="12">
        <f t="shared" si="2675"/>
        <v>-0.80958504586563906</v>
      </c>
      <c r="AG1119" s="12">
        <f t="shared" si="2675"/>
        <v>-0.81164226615304469</v>
      </c>
      <c r="AH1119" s="12">
        <f t="shared" si="2675"/>
        <v>-0.81393467806272124</v>
      </c>
      <c r="AI1119" s="12">
        <f t="shared" si="2675"/>
        <v>-0.81646001926087974</v>
      </c>
      <c r="AJ1119" s="12">
        <f t="shared" si="2675"/>
        <v>-0.819215797540646</v>
      </c>
      <c r="AK1119" s="12">
        <f t="shared" si="2675"/>
        <v>-0.82219929328156705</v>
      </c>
      <c r="AL1119" s="12">
        <f t="shared" si="2675"/>
        <v>-0.82540756213354816</v>
      </c>
      <c r="AM1119" s="12">
        <f t="shared" si="2675"/>
        <v>-0.8288374379225717</v>
      </c>
      <c r="AN1119" s="12">
        <f t="shared" si="2675"/>
        <v>-0.83248553577532758</v>
      </c>
      <c r="AO1119" s="12">
        <f t="shared" si="2671"/>
        <v>-0.8363482554596755</v>
      </c>
      <c r="AP1119" s="12">
        <f t="shared" si="2671"/>
        <v>-0.84042178493763875</v>
      </c>
      <c r="AQ1119" s="12">
        <f t="shared" si="2671"/>
        <v>-0.84470210412742586</v>
      </c>
      <c r="AR1119" s="12">
        <f t="shared" si="2671"/>
        <v>-0.84918498887076543</v>
      </c>
      <c r="AS1119" s="12">
        <f t="shared" si="2671"/>
        <v>-0.85386601510164128</v>
      </c>
      <c r="AT1119" s="12">
        <f t="shared" si="2671"/>
        <v>-0.85874056321231063</v>
      </c>
      <c r="AU1119" s="12">
        <f t="shared" si="2671"/>
        <v>-0.86380382261229938</v>
      </c>
      <c r="AV1119" s="12">
        <f t="shared" si="2671"/>
        <v>-0.8690507964758748</v>
      </c>
      <c r="AW1119" s="12">
        <f t="shared" si="2671"/>
        <v>-0.874476306673308</v>
      </c>
      <c r="AX1119" s="12">
        <f t="shared" si="2671"/>
        <v>-0.88007499888106422</v>
      </c>
      <c r="AY1119" s="12">
        <f t="shared" si="2671"/>
        <v>-0.88584134786587254</v>
      </c>
      <c r="AZ1119" s="12">
        <f t="shared" si="2671"/>
        <v>-0.89176966293746474</v>
      </c>
      <c r="BA1119" s="12">
        <f t="shared" si="2671"/>
        <v>-0.89785409356459922</v>
      </c>
      <c r="BB1119" s="12">
        <f t="shared" si="2671"/>
        <v>-0.90408863514882942</v>
      </c>
      <c r="BC1119" s="12">
        <f t="shared" si="2667"/>
        <v>-0.91046713495031684</v>
      </c>
      <c r="BD1119" s="12">
        <f t="shared" si="2667"/>
        <v>-0.91698329815984314</v>
      </c>
      <c r="BE1119" s="12">
        <f t="shared" si="2667"/>
        <v>-0.92363069411102627</v>
      </c>
      <c r="BF1119" s="12">
        <f t="shared" si="2667"/>
        <v>-0.93040276262661248</v>
      </c>
      <c r="BG1119" s="12">
        <f t="shared" si="2667"/>
        <v>-0.93729282049257845</v>
      </c>
      <c r="BH1119" s="12">
        <f t="shared" si="2667"/>
        <v>-0.94429406805365734</v>
      </c>
      <c r="BI1119" s="12">
        <f t="shared" si="2667"/>
        <v>-0.9513995959237771</v>
      </c>
      <c r="BJ1119" s="12">
        <f t="shared" si="2667"/>
        <v>-0.95860239180479079</v>
      </c>
      <c r="BK1119" s="12">
        <f t="shared" si="2667"/>
        <v>-0.96589534740676808</v>
      </c>
      <c r="BL1119" s="12">
        <f t="shared" si="2667"/>
        <v>-0.9732712654630189</v>
      </c>
      <c r="BM1119" s="12">
        <f t="shared" si="2667"/>
        <v>-0.98072286683292687</v>
      </c>
      <c r="BN1119" s="12">
        <f t="shared" si="2667"/>
        <v>-0.98824279768558299</v>
      </c>
      <c r="BO1119" s="12">
        <f t="shared" si="2667"/>
        <v>-0.99582363675712771</v>
      </c>
      <c r="BP1119" s="12">
        <f t="shared" si="2667"/>
        <v>-1.0034579026746433</v>
      </c>
      <c r="BQ1119" s="12">
        <f t="shared" si="2667"/>
        <v>-1.0111380613393652</v>
      </c>
      <c r="BR1119" s="12">
        <f t="shared" si="2667"/>
        <v>-1.0188565333619284</v>
      </c>
      <c r="BS1119" s="12">
        <f t="shared" si="2672"/>
        <v>-1.0266057015423087</v>
      </c>
      <c r="BT1119" s="12">
        <f t="shared" si="2668"/>
        <v>-1.0343779183870805</v>
      </c>
      <c r="BU1119" s="12">
        <f t="shared" si="2668"/>
        <v>-1.0421655136565693</v>
      </c>
      <c r="BV1119" s="12">
        <f t="shared" si="2668"/>
        <v>-1.049960801934452</v>
      </c>
      <c r="BW1119" s="12">
        <f t="shared" si="2668"/>
        <v>-1.0577560902123344</v>
      </c>
      <c r="BX1119" s="12">
        <f t="shared" si="2668"/>
        <v>-1.0655436854818232</v>
      </c>
      <c r="BY1119" s="12">
        <f t="shared" si="2668"/>
        <v>-1.0733159023265952</v>
      </c>
      <c r="BZ1119" s="12">
        <f t="shared" si="2668"/>
        <v>-1.0810650705069755</v>
      </c>
      <c r="CA1119" s="12">
        <f t="shared" si="2668"/>
        <v>-1.0887835425295385</v>
      </c>
      <c r="CB1119" s="12">
        <f t="shared" si="2668"/>
        <v>-1.0964637011942604</v>
      </c>
      <c r="CC1119" s="12">
        <f t="shared" si="2668"/>
        <v>-1.1040979671117759</v>
      </c>
      <c r="CD1119" s="12">
        <f t="shared" si="2668"/>
        <v>-1.1116788061833207</v>
      </c>
      <c r="CE1119" s="12">
        <f t="shared" si="2668"/>
        <v>-1.1191987370359768</v>
      </c>
      <c r="CF1119" s="12">
        <f t="shared" si="2668"/>
        <v>-1.126650338405885</v>
      </c>
      <c r="CG1119" s="12">
        <f t="shared" si="2668"/>
        <v>-1.1340262564621357</v>
      </c>
      <c r="CH1119" s="12">
        <f t="shared" si="2668"/>
        <v>-1.1413192120641129</v>
      </c>
      <c r="CI1119" s="12">
        <f t="shared" si="2668"/>
        <v>-1.1485220079451266</v>
      </c>
      <c r="CJ1119" s="12">
        <f t="shared" si="2673"/>
        <v>-1.1556275358152466</v>
      </c>
      <c r="CK1119" s="12">
        <f t="shared" si="2669"/>
        <v>-1.1626287833763254</v>
      </c>
      <c r="CL1119" s="12">
        <f t="shared" si="2669"/>
        <v>-1.1695188412422914</v>
      </c>
      <c r="CM1119" s="12">
        <f t="shared" si="2669"/>
        <v>-1.1762909097578775</v>
      </c>
      <c r="CN1119" s="12">
        <f t="shared" si="2669"/>
        <v>-1.1829383057090608</v>
      </c>
      <c r="CO1119" s="12">
        <f t="shared" si="2669"/>
        <v>-1.1894544689185869</v>
      </c>
      <c r="CP1119" s="12">
        <f t="shared" si="2669"/>
        <v>-1.1958329687200744</v>
      </c>
      <c r="CQ1119" s="12">
        <f t="shared" si="2669"/>
        <v>-1.2020675103043046</v>
      </c>
      <c r="CR1119" s="12">
        <f t="shared" si="2669"/>
        <v>-1.2081519409314392</v>
      </c>
      <c r="CS1119" s="12">
        <f t="shared" si="2669"/>
        <v>-1.2140802560030313</v>
      </c>
      <c r="CT1119" s="12">
        <f t="shared" si="2669"/>
        <v>-1.2198466049878396</v>
      </c>
      <c r="CU1119" s="12">
        <f t="shared" si="2669"/>
        <v>-1.2254452971955958</v>
      </c>
      <c r="CV1119" s="12">
        <f t="shared" si="2669"/>
        <v>-1.230870807393029</v>
      </c>
      <c r="CW1119" s="12">
        <f t="shared" si="2669"/>
        <v>-1.2361177812566044</v>
      </c>
      <c r="CX1119" s="12">
        <f t="shared" si="2669"/>
        <v>-1.2411810406565933</v>
      </c>
      <c r="CY1119" s="12">
        <f t="shared" si="2669"/>
        <v>-1.2460555887672626</v>
      </c>
      <c r="CZ1119" s="12">
        <f t="shared" si="2669"/>
        <v>-1.2507366149981385</v>
      </c>
      <c r="DA1119" s="12">
        <f t="shared" si="2674"/>
        <v>-1.2552194997414781</v>
      </c>
      <c r="DB1119" s="12">
        <f t="shared" si="2674"/>
        <v>-1.2594998189312649</v>
      </c>
      <c r="DC1119" s="12">
        <f t="shared" si="2674"/>
        <v>-1.2635733484092282</v>
      </c>
      <c r="DD1119" s="12">
        <f t="shared" si="2674"/>
        <v>-1.2674360680935761</v>
      </c>
      <c r="DE1119" s="12">
        <f t="shared" si="2674"/>
        <v>-1.2710841659463321</v>
      </c>
      <c r="DF1119" s="12">
        <f t="shared" si="2674"/>
        <v>-1.2745140417353555</v>
      </c>
      <c r="DG1119" s="12">
        <f t="shared" si="2674"/>
        <v>-1.2777223105873368</v>
      </c>
      <c r="DH1119" s="12">
        <f t="shared" si="2674"/>
        <v>-1.2807058063282577</v>
      </c>
      <c r="DI1119" s="12">
        <f t="shared" si="2674"/>
        <v>-1.2834615846080242</v>
      </c>
      <c r="DJ1119" s="12">
        <f t="shared" si="2674"/>
        <v>-1.2859869258061827</v>
      </c>
      <c r="DK1119" s="12">
        <f t="shared" si="2674"/>
        <v>-1.288279337715859</v>
      </c>
      <c r="DL1119" s="12">
        <f t="shared" si="2674"/>
        <v>-1.2903365580032649</v>
      </c>
      <c r="DM1119" s="12">
        <f t="shared" si="2674"/>
        <v>-1.2921565564403474</v>
      </c>
      <c r="DN1119" s="12">
        <f t="shared" si="2674"/>
        <v>-1.2937375369083803</v>
      </c>
      <c r="DO1119" s="12">
        <f t="shared" si="2670"/>
        <v>-1.2950779391705161</v>
      </c>
      <c r="DP1119" s="12">
        <f t="shared" si="2670"/>
        <v>-1.2961764404115501</v>
      </c>
      <c r="DQ1119" s="12">
        <f t="shared" si="2670"/>
        <v>-1.2970319565433819</v>
      </c>
      <c r="DR1119" s="12">
        <f t="shared" si="2670"/>
        <v>-1.2976436432748764</v>
      </c>
      <c r="DS1119" s="12">
        <f t="shared" si="2670"/>
        <v>-1.2980108969450799</v>
      </c>
      <c r="DT1119" s="12">
        <f t="shared" si="2666"/>
        <v>-1.2981333551189587</v>
      </c>
      <c r="DV1119">
        <v>11.139999999999807</v>
      </c>
      <c r="DW1119" s="12">
        <f t="shared" si="2563"/>
        <v>0.8</v>
      </c>
      <c r="DX1119" s="12">
        <f t="shared" si="2564"/>
        <v>0.8</v>
      </c>
      <c r="DY1119" s="12">
        <f t="shared" si="2565"/>
        <v>0.8</v>
      </c>
      <c r="DZ1119" s="12">
        <f t="shared" si="2566"/>
        <v>0.8</v>
      </c>
      <c r="EA1119" s="12">
        <f t="shared" si="2567"/>
        <v>0.8</v>
      </c>
      <c r="EB1119" s="12">
        <f t="shared" si="2568"/>
        <v>0.8</v>
      </c>
      <c r="EC1119" s="12">
        <f t="shared" si="2569"/>
        <v>0.81</v>
      </c>
      <c r="ED1119" s="12">
        <f t="shared" si="2570"/>
        <v>0.81</v>
      </c>
      <c r="EE1119" s="12">
        <f t="shared" si="2571"/>
        <v>0.81</v>
      </c>
      <c r="EF1119" s="12">
        <f t="shared" si="2572"/>
        <v>0.81</v>
      </c>
      <c r="EG1119" s="12">
        <f t="shared" si="2573"/>
        <v>0.81</v>
      </c>
      <c r="EH1119" s="12">
        <f t="shared" si="2574"/>
        <v>0.82</v>
      </c>
      <c r="EI1119" s="12">
        <f t="shared" si="2575"/>
        <v>0.82</v>
      </c>
      <c r="EJ1119" s="12">
        <f t="shared" si="2576"/>
        <v>0.82</v>
      </c>
      <c r="EK1119" s="12">
        <f t="shared" si="2577"/>
        <v>0.83</v>
      </c>
      <c r="EL1119" s="12">
        <f t="shared" si="2578"/>
        <v>0.83</v>
      </c>
      <c r="EM1119" s="12">
        <f t="shared" si="2579"/>
        <v>0.83</v>
      </c>
      <c r="EN1119" s="12">
        <f t="shared" si="2580"/>
        <v>0.84</v>
      </c>
      <c r="EO1119" s="12">
        <f t="shared" si="2581"/>
        <v>0.84</v>
      </c>
      <c r="EP1119" s="12">
        <f t="shared" si="2582"/>
        <v>0.84</v>
      </c>
      <c r="EQ1119" s="12">
        <f t="shared" si="2583"/>
        <v>0.85</v>
      </c>
      <c r="ER1119" s="12">
        <f t="shared" si="2584"/>
        <v>0.85</v>
      </c>
      <c r="ES1119" s="12">
        <f t="shared" si="2585"/>
        <v>0.86</v>
      </c>
      <c r="ET1119" s="12">
        <f t="shared" si="2586"/>
        <v>0.86</v>
      </c>
      <c r="EU1119" s="12">
        <f t="shared" si="2587"/>
        <v>0.87</v>
      </c>
      <c r="EV1119" s="12">
        <f t="shared" si="2588"/>
        <v>0.87</v>
      </c>
      <c r="EW1119" s="12">
        <f t="shared" si="2589"/>
        <v>0.88</v>
      </c>
      <c r="EX1119" s="12">
        <f t="shared" si="2590"/>
        <v>0.89</v>
      </c>
      <c r="EY1119" s="12">
        <f t="shared" si="2591"/>
        <v>0.89</v>
      </c>
      <c r="EZ1119" s="12">
        <f t="shared" si="2592"/>
        <v>0.9</v>
      </c>
      <c r="FA1119" s="12">
        <f t="shared" si="2593"/>
        <v>0.9</v>
      </c>
      <c r="FB1119" s="12">
        <f t="shared" si="2594"/>
        <v>0.91</v>
      </c>
      <c r="FC1119" s="12">
        <f t="shared" si="2595"/>
        <v>0.92</v>
      </c>
      <c r="FD1119" s="12">
        <f t="shared" si="2596"/>
        <v>0.92</v>
      </c>
      <c r="FE1119" s="12">
        <f t="shared" si="2597"/>
        <v>0.93</v>
      </c>
      <c r="FF1119" s="12">
        <f t="shared" si="2598"/>
        <v>0.94</v>
      </c>
      <c r="FG1119" s="12">
        <f t="shared" si="2599"/>
        <v>0.94</v>
      </c>
      <c r="FH1119" s="12">
        <f t="shared" si="2600"/>
        <v>0.95</v>
      </c>
      <c r="FI1119" s="12">
        <f t="shared" si="2601"/>
        <v>0.96</v>
      </c>
      <c r="FJ1119" s="12">
        <f t="shared" si="2602"/>
        <v>0.97</v>
      </c>
      <c r="FK1119" s="12">
        <f t="shared" si="2603"/>
        <v>0.97</v>
      </c>
      <c r="FL1119" s="12">
        <f t="shared" si="2604"/>
        <v>0.98</v>
      </c>
      <c r="FM1119" s="12">
        <f t="shared" si="2605"/>
        <v>0.99</v>
      </c>
      <c r="FN1119" s="12">
        <f t="shared" si="2606"/>
        <v>1</v>
      </c>
      <c r="FO1119" s="12">
        <f t="shared" si="2607"/>
        <v>1</v>
      </c>
      <c r="FP1119" s="12">
        <f t="shared" si="2608"/>
        <v>1.01</v>
      </c>
      <c r="FQ1119" s="12">
        <f t="shared" si="2609"/>
        <v>1.02</v>
      </c>
      <c r="FR1119" s="12">
        <f t="shared" si="2610"/>
        <v>1.03</v>
      </c>
      <c r="FS1119" s="12">
        <f t="shared" si="2611"/>
        <v>1.03</v>
      </c>
      <c r="FT1119" s="12">
        <f t="shared" si="2612"/>
        <v>1.04</v>
      </c>
      <c r="FU1119" s="12">
        <f t="shared" si="2613"/>
        <v>1.05</v>
      </c>
      <c r="FV1119" s="12">
        <f t="shared" si="2614"/>
        <v>1.06</v>
      </c>
      <c r="FW1119" s="12">
        <f t="shared" si="2615"/>
        <v>1.07</v>
      </c>
      <c r="FX1119" s="12">
        <f t="shared" si="2616"/>
        <v>1.07</v>
      </c>
      <c r="FY1119" s="12">
        <f t="shared" si="2617"/>
        <v>1.08</v>
      </c>
      <c r="FZ1119" s="12">
        <f t="shared" si="2618"/>
        <v>1.0900000000000001</v>
      </c>
      <c r="GA1119" s="12">
        <f t="shared" si="2619"/>
        <v>1.1000000000000001</v>
      </c>
      <c r="GB1119" s="12">
        <f t="shared" si="2620"/>
        <v>1.1000000000000001</v>
      </c>
      <c r="GC1119" s="12">
        <f t="shared" si="2621"/>
        <v>1.1100000000000001</v>
      </c>
      <c r="GD1119" s="12">
        <f t="shared" si="2622"/>
        <v>1.1200000000000001</v>
      </c>
      <c r="GE1119" s="12">
        <f t="shared" si="2623"/>
        <v>1.1299999999999999</v>
      </c>
      <c r="GF1119" s="12">
        <f t="shared" si="2624"/>
        <v>1.1299999999999999</v>
      </c>
      <c r="GG1119" s="12">
        <f t="shared" si="2625"/>
        <v>1.1399999999999999</v>
      </c>
      <c r="GH1119" s="12">
        <f t="shared" si="2626"/>
        <v>1.1499999999999999</v>
      </c>
      <c r="GI1119" s="12">
        <f t="shared" si="2627"/>
        <v>1.1599999999999999</v>
      </c>
      <c r="GJ1119" s="12">
        <f t="shared" si="2628"/>
        <v>1.1599999999999999</v>
      </c>
      <c r="GK1119" s="12">
        <f t="shared" si="2629"/>
        <v>1.17</v>
      </c>
      <c r="GL1119" s="12">
        <f t="shared" si="2630"/>
        <v>1.18</v>
      </c>
      <c r="GM1119" s="12">
        <f t="shared" si="2631"/>
        <v>1.18</v>
      </c>
      <c r="GN1119" s="12">
        <f t="shared" si="2632"/>
        <v>1.19</v>
      </c>
      <c r="GO1119" s="12">
        <f t="shared" si="2633"/>
        <v>1.2</v>
      </c>
      <c r="GP1119" s="12">
        <f t="shared" si="2634"/>
        <v>1.2</v>
      </c>
      <c r="GQ1119" s="12">
        <f t="shared" si="2635"/>
        <v>1.21</v>
      </c>
      <c r="GR1119" s="12">
        <f t="shared" si="2636"/>
        <v>1.21</v>
      </c>
      <c r="GS1119" s="12">
        <f t="shared" si="2637"/>
        <v>1.22</v>
      </c>
      <c r="GT1119" s="12">
        <f t="shared" si="2638"/>
        <v>1.23</v>
      </c>
      <c r="GU1119" s="12">
        <f t="shared" si="2639"/>
        <v>1.23</v>
      </c>
      <c r="GV1119" s="12">
        <f t="shared" si="2640"/>
        <v>1.24</v>
      </c>
      <c r="GW1119" s="12">
        <f t="shared" si="2641"/>
        <v>1.24</v>
      </c>
      <c r="GX1119" s="12">
        <f t="shared" si="2642"/>
        <v>1.25</v>
      </c>
      <c r="GY1119" s="12">
        <f t="shared" si="2643"/>
        <v>1.25</v>
      </c>
      <c r="GZ1119" s="12">
        <f t="shared" si="2644"/>
        <v>1.26</v>
      </c>
      <c r="HA1119" s="12">
        <f t="shared" si="2645"/>
        <v>1.26</v>
      </c>
      <c r="HB1119" s="12">
        <f t="shared" si="2646"/>
        <v>1.26</v>
      </c>
      <c r="HC1119" s="12">
        <f t="shared" si="2647"/>
        <v>1.27</v>
      </c>
      <c r="HD1119" s="12">
        <f t="shared" si="2648"/>
        <v>1.27</v>
      </c>
      <c r="HE1119" s="12">
        <f t="shared" si="2649"/>
        <v>1.27</v>
      </c>
      <c r="HF1119" s="12">
        <f t="shared" si="2650"/>
        <v>1.28</v>
      </c>
      <c r="HG1119" s="12">
        <f t="shared" si="2651"/>
        <v>1.28</v>
      </c>
      <c r="HH1119" s="12">
        <f t="shared" si="2652"/>
        <v>1.28</v>
      </c>
      <c r="HI1119" s="12">
        <f t="shared" si="2653"/>
        <v>1.29</v>
      </c>
      <c r="HJ1119" s="12">
        <f t="shared" si="2654"/>
        <v>1.29</v>
      </c>
      <c r="HK1119" s="12">
        <f t="shared" si="2655"/>
        <v>1.29</v>
      </c>
      <c r="HL1119" s="12">
        <f t="shared" si="2656"/>
        <v>1.29</v>
      </c>
      <c r="HM1119" s="12">
        <f t="shared" si="2657"/>
        <v>1.29</v>
      </c>
      <c r="HN1119" s="12">
        <f t="shared" si="2658"/>
        <v>1.3</v>
      </c>
      <c r="HO1119" s="12">
        <f t="shared" si="2659"/>
        <v>1.3</v>
      </c>
      <c r="HP1119" s="12">
        <f t="shared" si="2660"/>
        <v>1.3</v>
      </c>
      <c r="HQ1119" s="12">
        <f t="shared" si="2661"/>
        <v>1.3</v>
      </c>
      <c r="HR1119" s="12">
        <f t="shared" si="2662"/>
        <v>1.3</v>
      </c>
      <c r="HS1119" s="12">
        <f t="shared" si="2663"/>
        <v>1.3</v>
      </c>
    </row>
    <row r="1120" spans="23:227" x14ac:dyDescent="0.25">
      <c r="W1120" s="12">
        <f t="shared" si="2544"/>
        <v>11.149999999999807</v>
      </c>
      <c r="X1120" s="12">
        <f t="shared" si="2664"/>
        <v>-0.79892420893065197</v>
      </c>
      <c r="Y1120" s="12">
        <f t="shared" si="2675"/>
        <v>-0.79904622967596195</v>
      </c>
      <c r="Z1120" s="12">
        <f t="shared" si="2675"/>
        <v>-0.79941217149214794</v>
      </c>
      <c r="AA1120" s="12">
        <f t="shared" si="2675"/>
        <v>-0.80002167323881812</v>
      </c>
      <c r="AB1120" s="12">
        <f t="shared" si="2675"/>
        <v>-0.80087413341133451</v>
      </c>
      <c r="AC1120" s="12">
        <f t="shared" si="2675"/>
        <v>-0.80196871073442555</v>
      </c>
      <c r="AD1120" s="12">
        <f t="shared" si="2675"/>
        <v>-0.80330432499242344</v>
      </c>
      <c r="AE1120" s="12">
        <f t="shared" si="2675"/>
        <v>-0.80487965809530604</v>
      </c>
      <c r="AF1120" s="12">
        <f t="shared" si="2675"/>
        <v>-0.80669315537949315</v>
      </c>
      <c r="AG1120" s="12">
        <f t="shared" si="2675"/>
        <v>-0.80874302714211155</v>
      </c>
      <c r="AH1120" s="12">
        <f t="shared" si="2675"/>
        <v>-0.81102725040721535</v>
      </c>
      <c r="AI1120" s="12">
        <f t="shared" si="2675"/>
        <v>-0.81354357092221963</v>
      </c>
      <c r="AJ1120" s="12">
        <f t="shared" si="2675"/>
        <v>-0.81628950538257505</v>
      </c>
      <c r="AK1120" s="12">
        <f t="shared" si="2675"/>
        <v>-0.81926234388249009</v>
      </c>
      <c r="AL1120" s="12">
        <f t="shared" si="2675"/>
        <v>-0.82245915258928026</v>
      </c>
      <c r="AM1120" s="12">
        <f t="shared" si="2675"/>
        <v>-0.82587677663870751</v>
      </c>
      <c r="AN1120" s="12">
        <f t="shared" si="2675"/>
        <v>-0.82951184324844984</v>
      </c>
      <c r="AO1120" s="12">
        <f t="shared" si="2671"/>
        <v>-0.83336076504663015</v>
      </c>
      <c r="AP1120" s="12">
        <f t="shared" si="2671"/>
        <v>-0.83741974361211979</v>
      </c>
      <c r="AQ1120" s="12">
        <f t="shared" si="2671"/>
        <v>-0.84168477322312096</v>
      </c>
      <c r="AR1120" s="12">
        <f t="shared" si="2671"/>
        <v>-0.84615164481033089</v>
      </c>
      <c r="AS1120" s="12">
        <f t="shared" si="2671"/>
        <v>-0.85081595011078481</v>
      </c>
      <c r="AT1120" s="12">
        <f t="shared" si="2671"/>
        <v>-0.85567308601827985</v>
      </c>
      <c r="AU1120" s="12">
        <f t="shared" si="2671"/>
        <v>-0.86071825912608413</v>
      </c>
      <c r="AV1120" s="12">
        <f t="shared" si="2671"/>
        <v>-0.86594649045745165</v>
      </c>
      <c r="AW1120" s="12">
        <f t="shared" si="2671"/>
        <v>-0.87135262037927019</v>
      </c>
      <c r="AX1120" s="12">
        <f t="shared" si="2671"/>
        <v>-0.87693131369399702</v>
      </c>
      <c r="AY1120" s="12">
        <f t="shared" si="2671"/>
        <v>-0.8826770649048542</v>
      </c>
      <c r="AZ1120" s="12">
        <f t="shared" si="2671"/>
        <v>-0.88858420364908963</v>
      </c>
      <c r="BA1120" s="12">
        <f t="shared" si="2671"/>
        <v>-0.89464690029394012</v>
      </c>
      <c r="BB1120" s="12">
        <f t="shared" si="2671"/>
        <v>-0.90085917168977558</v>
      </c>
      <c r="BC1120" s="12">
        <f t="shared" si="2667"/>
        <v>-0.90721488707474496</v>
      </c>
      <c r="BD1120" s="12">
        <f t="shared" si="2667"/>
        <v>-0.91370777412509807</v>
      </c>
      <c r="BE1120" s="12">
        <f t="shared" si="2667"/>
        <v>-0.92033142514521182</v>
      </c>
      <c r="BF1120" s="12">
        <f t="shared" si="2667"/>
        <v>-0.92707930339121269</v>
      </c>
      <c r="BG1120" s="12">
        <f t="shared" si="2667"/>
        <v>-0.93394474952195294</v>
      </c>
      <c r="BH1120" s="12">
        <f t="shared" si="2667"/>
        <v>-0.9409209881709768</v>
      </c>
      <c r="BI1120" s="12">
        <f t="shared" si="2667"/>
        <v>-0.94800113463298952</v>
      </c>
      <c r="BJ1120" s="12">
        <f t="shared" si="2667"/>
        <v>-0.95517820165822909</v>
      </c>
      <c r="BK1120" s="12">
        <f t="shared" si="2667"/>
        <v>-0.9624451063480397</v>
      </c>
      <c r="BL1120" s="12">
        <f t="shared" si="2667"/>
        <v>-0.96979467714483647</v>
      </c>
      <c r="BM1120" s="12">
        <f t="shared" si="2667"/>
        <v>-0.97721966090956736</v>
      </c>
      <c r="BN1120" s="12">
        <f t="shared" si="2667"/>
        <v>-0.98471273007968574</v>
      </c>
      <c r="BO1120" s="12">
        <f t="shared" si="2667"/>
        <v>-0.99226648990056998</v>
      </c>
      <c r="BP1120" s="12">
        <f t="shared" si="2667"/>
        <v>-0.9998734857232533</v>
      </c>
      <c r="BQ1120" s="12">
        <f t="shared" si="2667"/>
        <v>-1.0075262103612626</v>
      </c>
      <c r="BR1120" s="12">
        <f t="shared" si="2667"/>
        <v>-1.0152171114993043</v>
      </c>
      <c r="BS1120" s="12">
        <f t="shared" si="2672"/>
        <v>-1.0229385991464894</v>
      </c>
      <c r="BT1120" s="12">
        <f t="shared" si="2668"/>
        <v>-1.0306830531267366</v>
      </c>
      <c r="BU1120" s="12">
        <f t="shared" si="2668"/>
        <v>-1.0384428305989664</v>
      </c>
      <c r="BV1120" s="12">
        <f t="shared" si="2668"/>
        <v>-1.0462102735996632</v>
      </c>
      <c r="BW1120" s="12">
        <f t="shared" si="2668"/>
        <v>-1.0539777166003599</v>
      </c>
      <c r="BX1120" s="12">
        <f t="shared" si="2668"/>
        <v>-1.0617374940725899</v>
      </c>
      <c r="BY1120" s="12">
        <f t="shared" si="2668"/>
        <v>-1.0694819480528368</v>
      </c>
      <c r="BZ1120" s="12">
        <f t="shared" si="2668"/>
        <v>-1.077203435700022</v>
      </c>
      <c r="CA1120" s="12">
        <f t="shared" si="2668"/>
        <v>-1.0848943368380639</v>
      </c>
      <c r="CB1120" s="12">
        <f t="shared" si="2668"/>
        <v>-1.0925470614760731</v>
      </c>
      <c r="CC1120" s="12">
        <f t="shared" si="2668"/>
        <v>-1.1001540572987563</v>
      </c>
      <c r="CD1120" s="12">
        <f t="shared" si="2668"/>
        <v>-1.1077078171196404</v>
      </c>
      <c r="CE1120" s="12">
        <f t="shared" si="2668"/>
        <v>-1.1152008862897589</v>
      </c>
      <c r="CF1120" s="12">
        <f t="shared" si="2668"/>
        <v>-1.12262587005449</v>
      </c>
      <c r="CG1120" s="12">
        <f t="shared" si="2668"/>
        <v>-1.1299754408512865</v>
      </c>
      <c r="CH1120" s="12">
        <f t="shared" si="2668"/>
        <v>-1.1372423455410972</v>
      </c>
      <c r="CI1120" s="12">
        <f t="shared" si="2668"/>
        <v>-1.1444194125663369</v>
      </c>
      <c r="CJ1120" s="12">
        <f t="shared" si="2673"/>
        <v>-1.1514995590283494</v>
      </c>
      <c r="CK1120" s="12">
        <f t="shared" si="2669"/>
        <v>-1.1584757976773734</v>
      </c>
      <c r="CL1120" s="12">
        <f t="shared" si="2669"/>
        <v>-1.1653412438081137</v>
      </c>
      <c r="CM1120" s="12">
        <f t="shared" si="2669"/>
        <v>-1.1720891220541145</v>
      </c>
      <c r="CN1120" s="12">
        <f t="shared" si="2669"/>
        <v>-1.1787127730742284</v>
      </c>
      <c r="CO1120" s="12">
        <f t="shared" si="2669"/>
        <v>-1.1852056601245813</v>
      </c>
      <c r="CP1120" s="12">
        <f t="shared" si="2669"/>
        <v>-1.1915613755095507</v>
      </c>
      <c r="CQ1120" s="12">
        <f t="shared" si="2669"/>
        <v>-1.1977736469053861</v>
      </c>
      <c r="CR1120" s="12">
        <f t="shared" si="2669"/>
        <v>-1.2038363435502368</v>
      </c>
      <c r="CS1120" s="12">
        <f t="shared" si="2669"/>
        <v>-1.2097434822944721</v>
      </c>
      <c r="CT1120" s="12">
        <f t="shared" si="2669"/>
        <v>-1.2154892335053293</v>
      </c>
      <c r="CU1120" s="12">
        <f t="shared" si="2669"/>
        <v>-1.2210679268200562</v>
      </c>
      <c r="CV1120" s="12">
        <f t="shared" si="2669"/>
        <v>-1.2264740567418746</v>
      </c>
      <c r="CW1120" s="12">
        <f t="shared" si="2669"/>
        <v>-1.2317022880732422</v>
      </c>
      <c r="CX1120" s="12">
        <f t="shared" si="2669"/>
        <v>-1.2367474611810465</v>
      </c>
      <c r="CY1120" s="12">
        <f t="shared" si="2669"/>
        <v>-1.2416045970885414</v>
      </c>
      <c r="CZ1120" s="12">
        <f t="shared" si="2669"/>
        <v>-1.2462689023889955</v>
      </c>
      <c r="DA1120" s="12">
        <f t="shared" si="2674"/>
        <v>-1.2507357739762055</v>
      </c>
      <c r="DB1120" s="12">
        <f t="shared" si="2674"/>
        <v>-1.2550008035872064</v>
      </c>
      <c r="DC1120" s="12">
        <f t="shared" si="2674"/>
        <v>-1.2590597821526961</v>
      </c>
      <c r="DD1120" s="12">
        <f t="shared" si="2674"/>
        <v>-1.2629087039508766</v>
      </c>
      <c r="DE1120" s="12">
        <f t="shared" si="2674"/>
        <v>-1.2665437705606188</v>
      </c>
      <c r="DF1120" s="12">
        <f t="shared" si="2674"/>
        <v>-1.2699613946100461</v>
      </c>
      <c r="DG1120" s="12">
        <f t="shared" si="2674"/>
        <v>-1.2731582033168363</v>
      </c>
      <c r="DH1120" s="12">
        <f t="shared" si="2674"/>
        <v>-1.2761310418167513</v>
      </c>
      <c r="DI1120" s="12">
        <f t="shared" si="2674"/>
        <v>-1.2788769762771068</v>
      </c>
      <c r="DJ1120" s="12">
        <f t="shared" si="2674"/>
        <v>-1.2813932967921111</v>
      </c>
      <c r="DK1120" s="12">
        <f t="shared" si="2674"/>
        <v>-1.283677520057215</v>
      </c>
      <c r="DL1120" s="12">
        <f t="shared" si="2674"/>
        <v>-1.2857273918198331</v>
      </c>
      <c r="DM1120" s="12">
        <f t="shared" si="2674"/>
        <v>-1.2875408891040203</v>
      </c>
      <c r="DN1120" s="12">
        <f t="shared" si="2674"/>
        <v>-1.289116222206903</v>
      </c>
      <c r="DO1120" s="12">
        <f t="shared" si="2670"/>
        <v>-1.2904518364649009</v>
      </c>
      <c r="DP1120" s="12">
        <f t="shared" si="2670"/>
        <v>-1.2915464137879917</v>
      </c>
      <c r="DQ1120" s="12">
        <f t="shared" si="2670"/>
        <v>-1.2923988739605083</v>
      </c>
      <c r="DR1120" s="12">
        <f t="shared" si="2670"/>
        <v>-1.2930083757071784</v>
      </c>
      <c r="DS1120" s="12">
        <f t="shared" si="2670"/>
        <v>-1.2933743175233645</v>
      </c>
      <c r="DT1120" s="12">
        <f t="shared" si="2666"/>
        <v>-1.2934963382686744</v>
      </c>
      <c r="DV1120">
        <v>11.149999999999807</v>
      </c>
      <c r="DW1120" s="12">
        <f t="shared" si="2563"/>
        <v>0.8</v>
      </c>
      <c r="DX1120" s="12">
        <f t="shared" si="2564"/>
        <v>0.8</v>
      </c>
      <c r="DY1120" s="12">
        <f t="shared" si="2565"/>
        <v>0.8</v>
      </c>
      <c r="DZ1120" s="12">
        <f t="shared" si="2566"/>
        <v>0.8</v>
      </c>
      <c r="EA1120" s="12">
        <f t="shared" si="2567"/>
        <v>0.8</v>
      </c>
      <c r="EB1120" s="12">
        <f t="shared" si="2568"/>
        <v>0.8</v>
      </c>
      <c r="EC1120" s="12">
        <f t="shared" si="2569"/>
        <v>0.8</v>
      </c>
      <c r="ED1120" s="12">
        <f t="shared" si="2570"/>
        <v>0.8</v>
      </c>
      <c r="EE1120" s="12">
        <f t="shared" si="2571"/>
        <v>0.81</v>
      </c>
      <c r="EF1120" s="12">
        <f t="shared" si="2572"/>
        <v>0.81</v>
      </c>
      <c r="EG1120" s="12">
        <f t="shared" si="2573"/>
        <v>0.81</v>
      </c>
      <c r="EH1120" s="12">
        <f t="shared" si="2574"/>
        <v>0.81</v>
      </c>
      <c r="EI1120" s="12">
        <f t="shared" si="2575"/>
        <v>0.82</v>
      </c>
      <c r="EJ1120" s="12">
        <f t="shared" si="2576"/>
        <v>0.82</v>
      </c>
      <c r="EK1120" s="12">
        <f t="shared" si="2577"/>
        <v>0.82</v>
      </c>
      <c r="EL1120" s="12">
        <f t="shared" si="2578"/>
        <v>0.83</v>
      </c>
      <c r="EM1120" s="12">
        <f t="shared" si="2579"/>
        <v>0.83</v>
      </c>
      <c r="EN1120" s="12">
        <f t="shared" si="2580"/>
        <v>0.83</v>
      </c>
      <c r="EO1120" s="12">
        <f t="shared" si="2581"/>
        <v>0.84</v>
      </c>
      <c r="EP1120" s="12">
        <f t="shared" si="2582"/>
        <v>0.84</v>
      </c>
      <c r="EQ1120" s="12">
        <f t="shared" si="2583"/>
        <v>0.85</v>
      </c>
      <c r="ER1120" s="12">
        <f t="shared" si="2584"/>
        <v>0.85</v>
      </c>
      <c r="ES1120" s="12">
        <f t="shared" si="2585"/>
        <v>0.86</v>
      </c>
      <c r="ET1120" s="12">
        <f t="shared" si="2586"/>
        <v>0.86</v>
      </c>
      <c r="EU1120" s="12">
        <f t="shared" si="2587"/>
        <v>0.87</v>
      </c>
      <c r="EV1120" s="12">
        <f t="shared" si="2588"/>
        <v>0.87</v>
      </c>
      <c r="EW1120" s="12">
        <f t="shared" si="2589"/>
        <v>0.88</v>
      </c>
      <c r="EX1120" s="12">
        <f t="shared" si="2590"/>
        <v>0.88</v>
      </c>
      <c r="EY1120" s="12">
        <f t="shared" si="2591"/>
        <v>0.89</v>
      </c>
      <c r="EZ1120" s="12">
        <f t="shared" si="2592"/>
        <v>0.89</v>
      </c>
      <c r="FA1120" s="12">
        <f t="shared" si="2593"/>
        <v>0.9</v>
      </c>
      <c r="FB1120" s="12">
        <f t="shared" si="2594"/>
        <v>0.91</v>
      </c>
      <c r="FC1120" s="12">
        <f t="shared" si="2595"/>
        <v>0.91</v>
      </c>
      <c r="FD1120" s="12">
        <f t="shared" si="2596"/>
        <v>0.92</v>
      </c>
      <c r="FE1120" s="12">
        <f t="shared" si="2597"/>
        <v>0.93</v>
      </c>
      <c r="FF1120" s="12">
        <f t="shared" si="2598"/>
        <v>0.93</v>
      </c>
      <c r="FG1120" s="12">
        <f t="shared" si="2599"/>
        <v>0.94</v>
      </c>
      <c r="FH1120" s="12">
        <f t="shared" si="2600"/>
        <v>0.95</v>
      </c>
      <c r="FI1120" s="12">
        <f t="shared" si="2601"/>
        <v>0.96</v>
      </c>
      <c r="FJ1120" s="12">
        <f t="shared" si="2602"/>
        <v>0.96</v>
      </c>
      <c r="FK1120" s="12">
        <f t="shared" si="2603"/>
        <v>0.97</v>
      </c>
      <c r="FL1120" s="12">
        <f t="shared" si="2604"/>
        <v>0.98</v>
      </c>
      <c r="FM1120" s="12">
        <f t="shared" si="2605"/>
        <v>0.98</v>
      </c>
      <c r="FN1120" s="12">
        <f t="shared" si="2606"/>
        <v>0.99</v>
      </c>
      <c r="FO1120" s="12">
        <f t="shared" si="2607"/>
        <v>1</v>
      </c>
      <c r="FP1120" s="12">
        <f t="shared" si="2608"/>
        <v>1.01</v>
      </c>
      <c r="FQ1120" s="12">
        <f t="shared" si="2609"/>
        <v>1.02</v>
      </c>
      <c r="FR1120" s="12">
        <f t="shared" si="2610"/>
        <v>1.02</v>
      </c>
      <c r="FS1120" s="12">
        <f t="shared" si="2611"/>
        <v>1.03</v>
      </c>
      <c r="FT1120" s="12">
        <f t="shared" si="2612"/>
        <v>1.04</v>
      </c>
      <c r="FU1120" s="12">
        <f t="shared" si="2613"/>
        <v>1.05</v>
      </c>
      <c r="FV1120" s="12">
        <f t="shared" si="2614"/>
        <v>1.05</v>
      </c>
      <c r="FW1120" s="12">
        <f t="shared" si="2615"/>
        <v>1.06</v>
      </c>
      <c r="FX1120" s="12">
        <f t="shared" si="2616"/>
        <v>1.07</v>
      </c>
      <c r="FY1120" s="12">
        <f t="shared" si="2617"/>
        <v>1.08</v>
      </c>
      <c r="FZ1120" s="12">
        <f t="shared" si="2618"/>
        <v>1.08</v>
      </c>
      <c r="GA1120" s="12">
        <f t="shared" si="2619"/>
        <v>1.0900000000000001</v>
      </c>
      <c r="GB1120" s="12">
        <f t="shared" si="2620"/>
        <v>1.1000000000000001</v>
      </c>
      <c r="GC1120" s="12">
        <f t="shared" si="2621"/>
        <v>1.1100000000000001</v>
      </c>
      <c r="GD1120" s="12">
        <f t="shared" si="2622"/>
        <v>1.1200000000000001</v>
      </c>
      <c r="GE1120" s="12">
        <f t="shared" si="2623"/>
        <v>1.1200000000000001</v>
      </c>
      <c r="GF1120" s="12">
        <f t="shared" si="2624"/>
        <v>1.1299999999999999</v>
      </c>
      <c r="GG1120" s="12">
        <f t="shared" si="2625"/>
        <v>1.1399999999999999</v>
      </c>
      <c r="GH1120" s="12">
        <f t="shared" si="2626"/>
        <v>1.1399999999999999</v>
      </c>
      <c r="GI1120" s="12">
        <f t="shared" si="2627"/>
        <v>1.1499999999999999</v>
      </c>
      <c r="GJ1120" s="12">
        <f t="shared" si="2628"/>
        <v>1.1599999999999999</v>
      </c>
      <c r="GK1120" s="12">
        <f t="shared" si="2629"/>
        <v>1.17</v>
      </c>
      <c r="GL1120" s="12">
        <f t="shared" si="2630"/>
        <v>1.17</v>
      </c>
      <c r="GM1120" s="12">
        <f t="shared" si="2631"/>
        <v>1.18</v>
      </c>
      <c r="GN1120" s="12">
        <f t="shared" si="2632"/>
        <v>1.19</v>
      </c>
      <c r="GO1120" s="12">
        <f t="shared" si="2633"/>
        <v>1.19</v>
      </c>
      <c r="GP1120" s="12">
        <f t="shared" si="2634"/>
        <v>1.2</v>
      </c>
      <c r="GQ1120" s="12">
        <f t="shared" si="2635"/>
        <v>1.2</v>
      </c>
      <c r="GR1120" s="12">
        <f t="shared" si="2636"/>
        <v>1.21</v>
      </c>
      <c r="GS1120" s="12">
        <f t="shared" si="2637"/>
        <v>1.22</v>
      </c>
      <c r="GT1120" s="12">
        <f t="shared" si="2638"/>
        <v>1.22</v>
      </c>
      <c r="GU1120" s="12">
        <f t="shared" si="2639"/>
        <v>1.23</v>
      </c>
      <c r="GV1120" s="12">
        <f t="shared" si="2640"/>
        <v>1.23</v>
      </c>
      <c r="GW1120" s="12">
        <f t="shared" si="2641"/>
        <v>1.24</v>
      </c>
      <c r="GX1120" s="12">
        <f t="shared" si="2642"/>
        <v>1.24</v>
      </c>
      <c r="GY1120" s="12">
        <f t="shared" si="2643"/>
        <v>1.25</v>
      </c>
      <c r="GZ1120" s="12">
        <f t="shared" si="2644"/>
        <v>1.25</v>
      </c>
      <c r="HA1120" s="12">
        <f t="shared" si="2645"/>
        <v>1.26</v>
      </c>
      <c r="HB1120" s="12">
        <f t="shared" si="2646"/>
        <v>1.26</v>
      </c>
      <c r="HC1120" s="12">
        <f t="shared" si="2647"/>
        <v>1.26</v>
      </c>
      <c r="HD1120" s="12">
        <f t="shared" si="2648"/>
        <v>1.27</v>
      </c>
      <c r="HE1120" s="12">
        <f t="shared" si="2649"/>
        <v>1.27</v>
      </c>
      <c r="HF1120" s="12">
        <f t="shared" si="2650"/>
        <v>1.27</v>
      </c>
      <c r="HG1120" s="12">
        <f t="shared" si="2651"/>
        <v>1.28</v>
      </c>
      <c r="HH1120" s="12">
        <f t="shared" si="2652"/>
        <v>1.28</v>
      </c>
      <c r="HI1120" s="12">
        <f t="shared" si="2653"/>
        <v>1.28</v>
      </c>
      <c r="HJ1120" s="12">
        <f t="shared" si="2654"/>
        <v>1.28</v>
      </c>
      <c r="HK1120" s="12">
        <f t="shared" si="2655"/>
        <v>1.29</v>
      </c>
      <c r="HL1120" s="12">
        <f t="shared" si="2656"/>
        <v>1.29</v>
      </c>
      <c r="HM1120" s="12">
        <f t="shared" si="2657"/>
        <v>1.29</v>
      </c>
      <c r="HN1120" s="12">
        <f t="shared" si="2658"/>
        <v>1.29</v>
      </c>
      <c r="HO1120" s="12">
        <f t="shared" si="2659"/>
        <v>1.29</v>
      </c>
      <c r="HP1120" s="12">
        <f t="shared" si="2660"/>
        <v>1.29</v>
      </c>
      <c r="HQ1120" s="12">
        <f t="shared" si="2661"/>
        <v>1.29</v>
      </c>
      <c r="HR1120" s="12">
        <f t="shared" si="2662"/>
        <v>1.29</v>
      </c>
      <c r="HS1120" s="12">
        <f t="shared" si="2663"/>
        <v>1.29</v>
      </c>
    </row>
    <row r="1121" spans="23:227" x14ac:dyDescent="0.25">
      <c r="W1121" s="12">
        <f t="shared" si="2544"/>
        <v>11.159999999999807</v>
      </c>
      <c r="X1121" s="12">
        <f t="shared" si="2664"/>
        <v>-0.79603826620059659</v>
      </c>
      <c r="Y1121" s="12">
        <f t="shared" si="2675"/>
        <v>-0.79615984617207725</v>
      </c>
      <c r="Z1121" s="12">
        <f t="shared" si="2675"/>
        <v>-0.79652446610176619</v>
      </c>
      <c r="AA1121" s="12">
        <f t="shared" si="2675"/>
        <v>-0.79713176615381354</v>
      </c>
      <c r="AB1121" s="12">
        <f t="shared" si="2675"/>
        <v>-0.79798114699638845</v>
      </c>
      <c r="AC1121" s="12">
        <f t="shared" si="2675"/>
        <v>-0.79907177039314625</v>
      </c>
      <c r="AD1121" s="12">
        <f t="shared" si="2675"/>
        <v>-0.80040256003046673</v>
      </c>
      <c r="AE1121" s="12">
        <f t="shared" si="2675"/>
        <v>-0.80197220257964619</v>
      </c>
      <c r="AF1121" s="12">
        <f t="shared" si="2675"/>
        <v>-0.80377914899299385</v>
      </c>
      <c r="AG1121" s="12">
        <f t="shared" si="2675"/>
        <v>-0.80582161603255487</v>
      </c>
      <c r="AH1121" s="12">
        <f t="shared" si="2675"/>
        <v>-0.80809758802995135</v>
      </c>
      <c r="AI1121" s="12">
        <f t="shared" si="2675"/>
        <v>-0.81060481887560332</v>
      </c>
      <c r="AJ1121" s="12">
        <f t="shared" si="2675"/>
        <v>-0.81334083423536763</v>
      </c>
      <c r="AK1121" s="12">
        <f t="shared" si="2675"/>
        <v>-0.81630293399240739</v>
      </c>
      <c r="AL1121" s="12">
        <f t="shared" si="2675"/>
        <v>-0.81948819491188118</v>
      </c>
      <c r="AM1121" s="12">
        <f t="shared" si="2675"/>
        <v>-0.82289347352582243</v>
      </c>
      <c r="AN1121" s="12">
        <f t="shared" si="2675"/>
        <v>-0.82651540923536371</v>
      </c>
      <c r="AO1121" s="12">
        <f t="shared" si="2671"/>
        <v>-0.83035042762724121</v>
      </c>
      <c r="AP1121" s="12">
        <f t="shared" si="2671"/>
        <v>-0.83439474400130942</v>
      </c>
      <c r="AQ1121" s="12">
        <f t="shared" si="2671"/>
        <v>-0.83864436710558343</v>
      </c>
      <c r="AR1121" s="12">
        <f t="shared" si="2671"/>
        <v>-0.84309510307512259</v>
      </c>
      <c r="AS1121" s="12">
        <f t="shared" si="2671"/>
        <v>-0.84774255957086875</v>
      </c>
      <c r="AT1121" s="12">
        <f t="shared" si="2671"/>
        <v>-0.85258215011435501</v>
      </c>
      <c r="AU1121" s="12">
        <f t="shared" si="2671"/>
        <v>-0.85760909861400558</v>
      </c>
      <c r="AV1121" s="12">
        <f t="shared" si="2671"/>
        <v>-0.86281844407856223</v>
      </c>
      <c r="AW1121" s="12">
        <f t="shared" si="2671"/>
        <v>-0.86820504551298328</v>
      </c>
      <c r="AX1121" s="12">
        <f t="shared" si="2671"/>
        <v>-0.87376358699198542</v>
      </c>
      <c r="AY1121" s="12">
        <f t="shared" si="2671"/>
        <v>-0.87948858290621956</v>
      </c>
      <c r="AZ1121" s="12">
        <f t="shared" si="2671"/>
        <v>-0.88537438337590557</v>
      </c>
      <c r="BA1121" s="12">
        <f t="shared" si="2671"/>
        <v>-0.89141517982658103</v>
      </c>
      <c r="BB1121" s="12">
        <f t="shared" si="2671"/>
        <v>-0.89760501072146348</v>
      </c>
      <c r="BC1121" s="12">
        <f t="shared" si="2667"/>
        <v>-0.90393776744476684</v>
      </c>
      <c r="BD1121" s="12">
        <f t="shared" si="2667"/>
        <v>-0.91040720033016842</v>
      </c>
      <c r="BE1121" s="12">
        <f t="shared" si="2667"/>
        <v>-0.91700692482847423</v>
      </c>
      <c r="BF1121" s="12">
        <f t="shared" si="2667"/>
        <v>-0.92373042780839887</v>
      </c>
      <c r="BG1121" s="12">
        <f t="shared" si="2667"/>
        <v>-0.93057107398423966</v>
      </c>
      <c r="BH1121" s="12">
        <f t="shared" si="2667"/>
        <v>-0.937522112464102</v>
      </c>
      <c r="BI1121" s="12">
        <f t="shared" si="2667"/>
        <v>-0.94457668341221568</v>
      </c>
      <c r="BJ1121" s="12">
        <f t="shared" si="2667"/>
        <v>-0.95172782481876317</v>
      </c>
      <c r="BK1121" s="12">
        <f t="shared" si="2667"/>
        <v>-0.95896847937054419</v>
      </c>
      <c r="BL1121" s="12">
        <f t="shared" si="2667"/>
        <v>-0.96629150141569109</v>
      </c>
      <c r="BM1121" s="12">
        <f t="shared" si="2667"/>
        <v>-0.97368966401556412</v>
      </c>
      <c r="BN1121" s="12">
        <f t="shared" si="2667"/>
        <v>-0.98115566607686855</v>
      </c>
      <c r="BO1121" s="12">
        <f t="shared" si="2667"/>
        <v>-0.98868213955695095</v>
      </c>
      <c r="BP1121" s="12">
        <f t="shared" si="2667"/>
        <v>-0.99626165673516898</v>
      </c>
      <c r="BQ1121" s="12">
        <f t="shared" si="2667"/>
        <v>-1.0038867375431535</v>
      </c>
      <c r="BR1121" s="12">
        <f t="shared" si="2667"/>
        <v>-1.0115498569467345</v>
      </c>
      <c r="BS1121" s="12">
        <f t="shared" si="2672"/>
        <v>-1.01924345237224</v>
      </c>
      <c r="BT1121" s="12">
        <f t="shared" si="2668"/>
        <v>-1.0269599311698445</v>
      </c>
      <c r="BU1121" s="12">
        <f t="shared" si="2668"/>
        <v>-1.034691678106596</v>
      </c>
      <c r="BV1121" s="12">
        <f t="shared" si="2668"/>
        <v>-1.0424310628817335</v>
      </c>
      <c r="BW1121" s="12">
        <f t="shared" si="2668"/>
        <v>-1.050170447656871</v>
      </c>
      <c r="BX1121" s="12">
        <f t="shared" si="2668"/>
        <v>-1.0579021945936227</v>
      </c>
      <c r="BY1121" s="12">
        <f t="shared" si="2668"/>
        <v>-1.065618673391227</v>
      </c>
      <c r="BZ1121" s="12">
        <f t="shared" si="2668"/>
        <v>-1.0733122688167325</v>
      </c>
      <c r="CA1121" s="12">
        <f t="shared" si="2668"/>
        <v>-1.0809753882203137</v>
      </c>
      <c r="CB1121" s="12">
        <f t="shared" si="2668"/>
        <v>-1.0886004690282982</v>
      </c>
      <c r="CC1121" s="12">
        <f t="shared" si="2668"/>
        <v>-1.096179986206516</v>
      </c>
      <c r="CD1121" s="12">
        <f t="shared" si="2668"/>
        <v>-1.1037064596865984</v>
      </c>
      <c r="CE1121" s="12">
        <f t="shared" si="2668"/>
        <v>-1.1111724617479029</v>
      </c>
      <c r="CF1121" s="12">
        <f t="shared" si="2668"/>
        <v>-1.118570624347776</v>
      </c>
      <c r="CG1121" s="12">
        <f t="shared" si="2668"/>
        <v>-1.1258936463929228</v>
      </c>
      <c r="CH1121" s="12">
        <f t="shared" si="2668"/>
        <v>-1.1331343009447039</v>
      </c>
      <c r="CI1121" s="12">
        <f t="shared" si="2668"/>
        <v>-1.1402854423512514</v>
      </c>
      <c r="CJ1121" s="12">
        <f t="shared" si="2673"/>
        <v>-1.147340013299365</v>
      </c>
      <c r="CK1121" s="12">
        <f t="shared" si="2669"/>
        <v>-1.1542910517792273</v>
      </c>
      <c r="CL1121" s="12">
        <f t="shared" si="2669"/>
        <v>-1.1611316979550681</v>
      </c>
      <c r="CM1121" s="12">
        <f t="shared" si="2669"/>
        <v>-1.167855200934993</v>
      </c>
      <c r="CN1121" s="12">
        <f t="shared" si="2669"/>
        <v>-1.1744549254332988</v>
      </c>
      <c r="CO1121" s="12">
        <f t="shared" si="2669"/>
        <v>-1.1809243583187001</v>
      </c>
      <c r="CP1121" s="12">
        <f t="shared" si="2669"/>
        <v>-1.1872571150420037</v>
      </c>
      <c r="CQ1121" s="12">
        <f t="shared" si="2669"/>
        <v>-1.1934469459368859</v>
      </c>
      <c r="CR1121" s="12">
        <f t="shared" si="2669"/>
        <v>-1.1994877423875616</v>
      </c>
      <c r="CS1121" s="12">
        <f t="shared" si="2669"/>
        <v>-1.2053735428572474</v>
      </c>
      <c r="CT1121" s="12">
        <f t="shared" si="2669"/>
        <v>-1.2110985387714817</v>
      </c>
      <c r="CU1121" s="12">
        <f t="shared" si="2669"/>
        <v>-1.2166570802504837</v>
      </c>
      <c r="CV1121" s="12">
        <f t="shared" si="2669"/>
        <v>-1.2220436816849047</v>
      </c>
      <c r="CW1121" s="12">
        <f t="shared" si="2669"/>
        <v>-1.2272530271494615</v>
      </c>
      <c r="CX1121" s="12">
        <f t="shared" si="2669"/>
        <v>-1.2322799756491121</v>
      </c>
      <c r="CY1121" s="12">
        <f t="shared" si="2669"/>
        <v>-1.2371195661925982</v>
      </c>
      <c r="CZ1121" s="12">
        <f t="shared" si="2669"/>
        <v>-1.2417670226883444</v>
      </c>
      <c r="DA1121" s="12">
        <f t="shared" si="2674"/>
        <v>-1.2462177586578838</v>
      </c>
      <c r="DB1121" s="12">
        <f t="shared" si="2674"/>
        <v>-1.2504673817621577</v>
      </c>
      <c r="DC1121" s="12">
        <f t="shared" si="2674"/>
        <v>-1.2545116981362259</v>
      </c>
      <c r="DD1121" s="12">
        <f t="shared" si="2674"/>
        <v>-1.2583467165281033</v>
      </c>
      <c r="DE1121" s="12">
        <f t="shared" si="2674"/>
        <v>-1.2619686522376445</v>
      </c>
      <c r="DF1121" s="12">
        <f t="shared" si="2674"/>
        <v>-1.2653739308515859</v>
      </c>
      <c r="DG1121" s="12">
        <f t="shared" si="2674"/>
        <v>-1.2685591917710597</v>
      </c>
      <c r="DH1121" s="12">
        <f t="shared" si="2674"/>
        <v>-1.2715212915280993</v>
      </c>
      <c r="DI1121" s="12">
        <f t="shared" si="2674"/>
        <v>-1.2742573068878638</v>
      </c>
      <c r="DJ1121" s="12">
        <f t="shared" si="2674"/>
        <v>-1.2767645377335157</v>
      </c>
      <c r="DK1121" s="12">
        <f t="shared" si="2674"/>
        <v>-1.2790405097309123</v>
      </c>
      <c r="DL1121" s="12">
        <f t="shared" si="2674"/>
        <v>-1.2810829767704732</v>
      </c>
      <c r="DM1121" s="12">
        <f t="shared" si="2674"/>
        <v>-1.2828899231838209</v>
      </c>
      <c r="DN1121" s="12">
        <f t="shared" si="2674"/>
        <v>-1.2844595657330005</v>
      </c>
      <c r="DO1121" s="12">
        <f t="shared" si="2670"/>
        <v>-1.2857903553703209</v>
      </c>
      <c r="DP1121" s="12">
        <f t="shared" si="2670"/>
        <v>-1.2868809787670785</v>
      </c>
      <c r="DQ1121" s="12">
        <f t="shared" si="2670"/>
        <v>-1.2877303596096534</v>
      </c>
      <c r="DR1121" s="12">
        <f t="shared" si="2670"/>
        <v>-1.2883376596617009</v>
      </c>
      <c r="DS1121" s="12">
        <f t="shared" si="2670"/>
        <v>-1.2887022795913898</v>
      </c>
      <c r="DT1121" s="12">
        <f t="shared" si="2666"/>
        <v>-1.2888238595628705</v>
      </c>
      <c r="DV1121">
        <v>11.159999999999807</v>
      </c>
      <c r="DW1121" s="12">
        <f t="shared" si="2563"/>
        <v>0.8</v>
      </c>
      <c r="DX1121" s="12">
        <f t="shared" si="2564"/>
        <v>0.8</v>
      </c>
      <c r="DY1121" s="12">
        <f t="shared" si="2565"/>
        <v>0.8</v>
      </c>
      <c r="DZ1121" s="12">
        <f t="shared" si="2566"/>
        <v>0.8</v>
      </c>
      <c r="EA1121" s="12">
        <f t="shared" si="2567"/>
        <v>0.8</v>
      </c>
      <c r="EB1121" s="12">
        <f t="shared" si="2568"/>
        <v>0.8</v>
      </c>
      <c r="EC1121" s="12">
        <f t="shared" si="2569"/>
        <v>0.8</v>
      </c>
      <c r="ED1121" s="12">
        <f t="shared" si="2570"/>
        <v>0.8</v>
      </c>
      <c r="EE1121" s="12">
        <f t="shared" si="2571"/>
        <v>0.8</v>
      </c>
      <c r="EF1121" s="12">
        <f t="shared" si="2572"/>
        <v>0.81</v>
      </c>
      <c r="EG1121" s="12">
        <f t="shared" si="2573"/>
        <v>0.81</v>
      </c>
      <c r="EH1121" s="12">
        <f t="shared" si="2574"/>
        <v>0.81</v>
      </c>
      <c r="EI1121" s="12">
        <f t="shared" si="2575"/>
        <v>0.81</v>
      </c>
      <c r="EJ1121" s="12">
        <f t="shared" si="2576"/>
        <v>0.82</v>
      </c>
      <c r="EK1121" s="12">
        <f t="shared" si="2577"/>
        <v>0.82</v>
      </c>
      <c r="EL1121" s="12">
        <f t="shared" si="2578"/>
        <v>0.82</v>
      </c>
      <c r="EM1121" s="12">
        <f t="shared" si="2579"/>
        <v>0.83</v>
      </c>
      <c r="EN1121" s="12">
        <f t="shared" si="2580"/>
        <v>0.83</v>
      </c>
      <c r="EO1121" s="12">
        <f t="shared" si="2581"/>
        <v>0.83</v>
      </c>
      <c r="EP1121" s="12">
        <f t="shared" si="2582"/>
        <v>0.84</v>
      </c>
      <c r="EQ1121" s="12">
        <f t="shared" si="2583"/>
        <v>0.84</v>
      </c>
      <c r="ER1121" s="12">
        <f t="shared" si="2584"/>
        <v>0.85</v>
      </c>
      <c r="ES1121" s="12">
        <f t="shared" si="2585"/>
        <v>0.85</v>
      </c>
      <c r="ET1121" s="12">
        <f t="shared" si="2586"/>
        <v>0.86</v>
      </c>
      <c r="EU1121" s="12">
        <f t="shared" si="2587"/>
        <v>0.86</v>
      </c>
      <c r="EV1121" s="12">
        <f t="shared" si="2588"/>
        <v>0.87</v>
      </c>
      <c r="EW1121" s="12">
        <f t="shared" si="2589"/>
        <v>0.87</v>
      </c>
      <c r="EX1121" s="12">
        <f t="shared" si="2590"/>
        <v>0.88</v>
      </c>
      <c r="EY1121" s="12">
        <f t="shared" si="2591"/>
        <v>0.89</v>
      </c>
      <c r="EZ1121" s="12">
        <f t="shared" si="2592"/>
        <v>0.89</v>
      </c>
      <c r="FA1121" s="12">
        <f t="shared" si="2593"/>
        <v>0.9</v>
      </c>
      <c r="FB1121" s="12">
        <f t="shared" si="2594"/>
        <v>0.9</v>
      </c>
      <c r="FC1121" s="12">
        <f t="shared" si="2595"/>
        <v>0.91</v>
      </c>
      <c r="FD1121" s="12">
        <f t="shared" si="2596"/>
        <v>0.92</v>
      </c>
      <c r="FE1121" s="12">
        <f t="shared" si="2597"/>
        <v>0.92</v>
      </c>
      <c r="FF1121" s="12">
        <f t="shared" si="2598"/>
        <v>0.93</v>
      </c>
      <c r="FG1121" s="12">
        <f t="shared" si="2599"/>
        <v>0.94</v>
      </c>
      <c r="FH1121" s="12">
        <f t="shared" si="2600"/>
        <v>0.94</v>
      </c>
      <c r="FI1121" s="12">
        <f t="shared" si="2601"/>
        <v>0.95</v>
      </c>
      <c r="FJ1121" s="12">
        <f t="shared" si="2602"/>
        <v>0.96</v>
      </c>
      <c r="FK1121" s="12">
        <f t="shared" si="2603"/>
        <v>0.97</v>
      </c>
      <c r="FL1121" s="12">
        <f t="shared" si="2604"/>
        <v>0.97</v>
      </c>
      <c r="FM1121" s="12">
        <f t="shared" si="2605"/>
        <v>0.98</v>
      </c>
      <c r="FN1121" s="12">
        <f t="shared" si="2606"/>
        <v>0.99</v>
      </c>
      <c r="FO1121" s="12">
        <f t="shared" si="2607"/>
        <v>1</v>
      </c>
      <c r="FP1121" s="12">
        <f t="shared" si="2608"/>
        <v>1</v>
      </c>
      <c r="FQ1121" s="12">
        <f t="shared" si="2609"/>
        <v>1.01</v>
      </c>
      <c r="FR1121" s="12">
        <f t="shared" si="2610"/>
        <v>1.02</v>
      </c>
      <c r="FS1121" s="12">
        <f t="shared" si="2611"/>
        <v>1.03</v>
      </c>
      <c r="FT1121" s="12">
        <f t="shared" si="2612"/>
        <v>1.03</v>
      </c>
      <c r="FU1121" s="12">
        <f t="shared" si="2613"/>
        <v>1.04</v>
      </c>
      <c r="FV1121" s="12">
        <f t="shared" si="2614"/>
        <v>1.05</v>
      </c>
      <c r="FW1121" s="12">
        <f t="shared" si="2615"/>
        <v>1.06</v>
      </c>
      <c r="FX1121" s="12">
        <f t="shared" si="2616"/>
        <v>1.07</v>
      </c>
      <c r="FY1121" s="12">
        <f t="shared" si="2617"/>
        <v>1.07</v>
      </c>
      <c r="FZ1121" s="12">
        <f t="shared" si="2618"/>
        <v>1.08</v>
      </c>
      <c r="GA1121" s="12">
        <f t="shared" si="2619"/>
        <v>1.0900000000000001</v>
      </c>
      <c r="GB1121" s="12">
        <f t="shared" si="2620"/>
        <v>1.1000000000000001</v>
      </c>
      <c r="GC1121" s="12">
        <f t="shared" si="2621"/>
        <v>1.1000000000000001</v>
      </c>
      <c r="GD1121" s="12">
        <f t="shared" si="2622"/>
        <v>1.1100000000000001</v>
      </c>
      <c r="GE1121" s="12">
        <f t="shared" si="2623"/>
        <v>1.1200000000000001</v>
      </c>
      <c r="GF1121" s="12">
        <f t="shared" si="2624"/>
        <v>1.1299999999999999</v>
      </c>
      <c r="GG1121" s="12">
        <f t="shared" si="2625"/>
        <v>1.1299999999999999</v>
      </c>
      <c r="GH1121" s="12">
        <f t="shared" si="2626"/>
        <v>1.1399999999999999</v>
      </c>
      <c r="GI1121" s="12">
        <f t="shared" si="2627"/>
        <v>1.1499999999999999</v>
      </c>
      <c r="GJ1121" s="12">
        <f t="shared" si="2628"/>
        <v>1.1499999999999999</v>
      </c>
      <c r="GK1121" s="12">
        <f t="shared" si="2629"/>
        <v>1.1599999999999999</v>
      </c>
      <c r="GL1121" s="12">
        <f t="shared" si="2630"/>
        <v>1.17</v>
      </c>
      <c r="GM1121" s="12">
        <f t="shared" si="2631"/>
        <v>1.17</v>
      </c>
      <c r="GN1121" s="12">
        <f t="shared" si="2632"/>
        <v>1.18</v>
      </c>
      <c r="GO1121" s="12">
        <f t="shared" si="2633"/>
        <v>1.19</v>
      </c>
      <c r="GP1121" s="12">
        <f t="shared" si="2634"/>
        <v>1.19</v>
      </c>
      <c r="GQ1121" s="12">
        <f t="shared" si="2635"/>
        <v>1.2</v>
      </c>
      <c r="GR1121" s="12">
        <f t="shared" si="2636"/>
        <v>1.21</v>
      </c>
      <c r="GS1121" s="12">
        <f t="shared" si="2637"/>
        <v>1.21</v>
      </c>
      <c r="GT1121" s="12">
        <f t="shared" si="2638"/>
        <v>1.22</v>
      </c>
      <c r="GU1121" s="12">
        <f t="shared" si="2639"/>
        <v>1.22</v>
      </c>
      <c r="GV1121" s="12">
        <f t="shared" si="2640"/>
        <v>1.23</v>
      </c>
      <c r="GW1121" s="12">
        <f t="shared" si="2641"/>
        <v>1.23</v>
      </c>
      <c r="GX1121" s="12">
        <f t="shared" si="2642"/>
        <v>1.24</v>
      </c>
      <c r="GY1121" s="12">
        <f t="shared" si="2643"/>
        <v>1.24</v>
      </c>
      <c r="GZ1121" s="12">
        <f t="shared" si="2644"/>
        <v>1.25</v>
      </c>
      <c r="HA1121" s="12">
        <f t="shared" si="2645"/>
        <v>1.25</v>
      </c>
      <c r="HB1121" s="12">
        <f t="shared" si="2646"/>
        <v>1.25</v>
      </c>
      <c r="HC1121" s="12">
        <f t="shared" si="2647"/>
        <v>1.26</v>
      </c>
      <c r="HD1121" s="12">
        <f t="shared" si="2648"/>
        <v>1.26</v>
      </c>
      <c r="HE1121" s="12">
        <f t="shared" si="2649"/>
        <v>1.27</v>
      </c>
      <c r="HF1121" s="12">
        <f t="shared" si="2650"/>
        <v>1.27</v>
      </c>
      <c r="HG1121" s="12">
        <f t="shared" si="2651"/>
        <v>1.27</v>
      </c>
      <c r="HH1121" s="12">
        <f t="shared" si="2652"/>
        <v>1.27</v>
      </c>
      <c r="HI1121" s="12">
        <f t="shared" si="2653"/>
        <v>1.28</v>
      </c>
      <c r="HJ1121" s="12">
        <f t="shared" si="2654"/>
        <v>1.28</v>
      </c>
      <c r="HK1121" s="12">
        <f t="shared" si="2655"/>
        <v>1.28</v>
      </c>
      <c r="HL1121" s="12">
        <f t="shared" si="2656"/>
        <v>1.28</v>
      </c>
      <c r="HM1121" s="12">
        <f t="shared" si="2657"/>
        <v>1.28</v>
      </c>
      <c r="HN1121" s="12">
        <f t="shared" si="2658"/>
        <v>1.29</v>
      </c>
      <c r="HO1121" s="12">
        <f t="shared" si="2659"/>
        <v>1.29</v>
      </c>
      <c r="HP1121" s="12">
        <f t="shared" si="2660"/>
        <v>1.29</v>
      </c>
      <c r="HQ1121" s="12">
        <f t="shared" si="2661"/>
        <v>1.29</v>
      </c>
      <c r="HR1121" s="12">
        <f t="shared" si="2662"/>
        <v>1.29</v>
      </c>
      <c r="HS1121" s="12">
        <f t="shared" si="2663"/>
        <v>1.29</v>
      </c>
    </row>
    <row r="1122" spans="23:227" x14ac:dyDescent="0.25">
      <c r="W1122" s="12">
        <f t="shared" si="2544"/>
        <v>11.169999999999806</v>
      </c>
      <c r="X1122" s="12">
        <f t="shared" si="2664"/>
        <v>-0.79313049967935811</v>
      </c>
      <c r="Y1122" s="12">
        <f t="shared" si="2675"/>
        <v>-0.79325163554383327</v>
      </c>
      <c r="Z1122" s="12">
        <f t="shared" si="2675"/>
        <v>-0.79361492359078534</v>
      </c>
      <c r="AA1122" s="12">
        <f t="shared" si="2675"/>
        <v>-0.79422000529877235</v>
      </c>
      <c r="AB1122" s="12">
        <f t="shared" si="2675"/>
        <v>-0.79506628352520092</v>
      </c>
      <c r="AC1122" s="12">
        <f t="shared" si="2675"/>
        <v>-0.79615292309563401</v>
      </c>
      <c r="AD1122" s="12">
        <f t="shared" si="2675"/>
        <v>-0.79747885162800702</v>
      </c>
      <c r="AE1122" s="12">
        <f t="shared" si="2675"/>
        <v>-0.79904276059093993</v>
      </c>
      <c r="AF1122" s="12">
        <f t="shared" si="2675"/>
        <v>-0.80084310659509939</v>
      </c>
      <c r="AG1122" s="12">
        <f t="shared" si="2675"/>
        <v>-0.80287811291633748</v>
      </c>
      <c r="AH1122" s="12">
        <f t="shared" si="2675"/>
        <v>-0.80514577124910469</v>
      </c>
      <c r="AI1122" s="12">
        <f t="shared" si="2675"/>
        <v>-0.80764384368840403</v>
      </c>
      <c r="AJ1122" s="12">
        <f t="shared" si="2675"/>
        <v>-0.81036986493833407</v>
      </c>
      <c r="AK1122" s="12">
        <f t="shared" si="2675"/>
        <v>-0.81332114474503758</v>
      </c>
      <c r="AL1122" s="12">
        <f t="shared" si="2675"/>
        <v>-0.81649477055165764</v>
      </c>
      <c r="AM1122" s="12">
        <f t="shared" si="2675"/>
        <v>-0.81988761037267965</v>
      </c>
      <c r="AN1122" s="12">
        <f t="shared" si="2675"/>
        <v>-0.82349631588482286</v>
      </c>
      <c r="AO1122" s="12">
        <f t="shared" si="2671"/>
        <v>-0.82731732573143091</v>
      </c>
      <c r="AP1122" s="12">
        <f t="shared" si="2671"/>
        <v>-0.83134686903710142</v>
      </c>
      <c r="AQ1122" s="12">
        <f t="shared" si="2671"/>
        <v>-0.83558096912908419</v>
      </c>
      <c r="AR1122" s="12">
        <f t="shared" si="2671"/>
        <v>-0.84001544746177781</v>
      </c>
      <c r="AS1122" s="12">
        <f t="shared" si="2671"/>
        <v>-0.84464592774044867</v>
      </c>
      <c r="AT1122" s="12">
        <f t="shared" si="2671"/>
        <v>-0.84946784024010669</v>
      </c>
      <c r="AU1122" s="12">
        <f t="shared" si="2671"/>
        <v>-0.85447642631527099</v>
      </c>
      <c r="AV1122" s="12">
        <f t="shared" si="2671"/>
        <v>-0.85966674309617941</v>
      </c>
      <c r="AW1122" s="12">
        <f t="shared" si="2671"/>
        <v>-0.86503366836680373</v>
      </c>
      <c r="AX1122" s="12">
        <f t="shared" si="2671"/>
        <v>-0.87057190561985864</v>
      </c>
      <c r="AY1122" s="12">
        <f t="shared" si="2671"/>
        <v>-0.87627598928381478</v>
      </c>
      <c r="AZ1122" s="12">
        <f t="shared" si="2671"/>
        <v>-0.88214029011675832</v>
      </c>
      <c r="BA1122" s="12">
        <f t="shared" si="2671"/>
        <v>-0.88815902076177244</v>
      </c>
      <c r="BB1122" s="12">
        <f t="shared" si="2671"/>
        <v>-0.89432624145836104</v>
      </c>
      <c r="BC1122" s="12">
        <f t="shared" si="2667"/>
        <v>-0.90063586590427402</v>
      </c>
      <c r="BD1122" s="12">
        <f t="shared" si="2667"/>
        <v>-0.90708166726195349</v>
      </c>
      <c r="BE1122" s="12">
        <f t="shared" si="2667"/>
        <v>-0.91365728430367044</v>
      </c>
      <c r="BF1122" s="12">
        <f t="shared" si="2667"/>
        <v>-0.92035622768928838</v>
      </c>
      <c r="BG1122" s="12">
        <f t="shared" si="2667"/>
        <v>-0.92717188637045922</v>
      </c>
      <c r="BH1122" s="12">
        <f t="shared" si="2667"/>
        <v>-0.93409753411492891</v>
      </c>
      <c r="BI1122" s="12">
        <f t="shared" si="2667"/>
        <v>-0.94112633614451735</v>
      </c>
      <c r="BJ1122" s="12">
        <f t="shared" si="2667"/>
        <v>-0.94825135588021869</v>
      </c>
      <c r="BK1122" s="12">
        <f t="shared" si="2667"/>
        <v>-0.9554655617877682</v>
      </c>
      <c r="BL1122" s="12">
        <f t="shared" si="2667"/>
        <v>-0.96276183431691642</v>
      </c>
      <c r="BM1122" s="12">
        <f t="shared" si="2667"/>
        <v>-0.97013297292756695</v>
      </c>
      <c r="BN1122" s="12">
        <f t="shared" si="2667"/>
        <v>-0.9775717031958393</v>
      </c>
      <c r="BO1122" s="12">
        <f t="shared" si="2667"/>
        <v>-0.98507068399304765</v>
      </c>
      <c r="BP1122" s="12">
        <f t="shared" si="2667"/>
        <v>-0.99262251473050789</v>
      </c>
      <c r="BQ1122" s="12">
        <f t="shared" si="2667"/>
        <v>-1.0002197426630257</v>
      </c>
      <c r="BR1122" s="12">
        <f t="shared" si="2667"/>
        <v>-1.0078548702438563</v>
      </c>
      <c r="BS1122" s="12">
        <f t="shared" si="2672"/>
        <v>-1.0155203625238776</v>
      </c>
      <c r="BT1122" s="12">
        <f t="shared" si="2668"/>
        <v>-1.0232086545876751</v>
      </c>
      <c r="BU1122" s="12">
        <f t="shared" si="2668"/>
        <v>-1.0309121590192005</v>
      </c>
      <c r="BV1122" s="12">
        <f t="shared" si="2668"/>
        <v>-1.0386232733896354</v>
      </c>
      <c r="BW1122" s="12">
        <f t="shared" si="2668"/>
        <v>-1.0463343877600706</v>
      </c>
      <c r="BX1122" s="12">
        <f t="shared" si="2668"/>
        <v>-1.054037892191596</v>
      </c>
      <c r="BY1122" s="12">
        <f t="shared" si="2668"/>
        <v>-1.0617261842553933</v>
      </c>
      <c r="BZ1122" s="12">
        <f t="shared" si="2668"/>
        <v>-1.0693916765354146</v>
      </c>
      <c r="CA1122" s="12">
        <f t="shared" si="2668"/>
        <v>-1.0770268041162452</v>
      </c>
      <c r="CB1122" s="12">
        <f t="shared" si="2668"/>
        <v>-1.084624032048763</v>
      </c>
      <c r="CC1122" s="12">
        <f t="shared" si="2668"/>
        <v>-1.0921758627862233</v>
      </c>
      <c r="CD1122" s="12">
        <f t="shared" si="2668"/>
        <v>-1.0996748435834316</v>
      </c>
      <c r="CE1122" s="12">
        <f t="shared" si="2668"/>
        <v>-1.1071135738517039</v>
      </c>
      <c r="CF1122" s="12">
        <f t="shared" si="2668"/>
        <v>-1.1144847124623545</v>
      </c>
      <c r="CG1122" s="12">
        <f t="shared" si="2668"/>
        <v>-1.1217809849915028</v>
      </c>
      <c r="CH1122" s="12">
        <f t="shared" si="2668"/>
        <v>-1.1289951908990521</v>
      </c>
      <c r="CI1122" s="12">
        <f t="shared" si="2668"/>
        <v>-1.1361202106347537</v>
      </c>
      <c r="CJ1122" s="12">
        <f t="shared" si="2673"/>
        <v>-1.1431490126643422</v>
      </c>
      <c r="CK1122" s="12">
        <f t="shared" si="2669"/>
        <v>-1.1500746604088117</v>
      </c>
      <c r="CL1122" s="12">
        <f t="shared" si="2669"/>
        <v>-1.1568903190899826</v>
      </c>
      <c r="CM1122" s="12">
        <f t="shared" si="2669"/>
        <v>-1.1635892624756006</v>
      </c>
      <c r="CN1122" s="12">
        <f t="shared" si="2669"/>
        <v>-1.1701648795173176</v>
      </c>
      <c r="CO1122" s="12">
        <f t="shared" si="2669"/>
        <v>-1.176610680874997</v>
      </c>
      <c r="CP1122" s="12">
        <f t="shared" si="2669"/>
        <v>-1.1829203053209099</v>
      </c>
      <c r="CQ1122" s="12">
        <f t="shared" si="2669"/>
        <v>-1.1890875260174985</v>
      </c>
      <c r="CR1122" s="12">
        <f t="shared" si="2669"/>
        <v>-1.1951062566625128</v>
      </c>
      <c r="CS1122" s="12">
        <f t="shared" si="2669"/>
        <v>-1.2009705574954563</v>
      </c>
      <c r="CT1122" s="12">
        <f t="shared" si="2669"/>
        <v>-1.2066746411594123</v>
      </c>
      <c r="CU1122" s="12">
        <f t="shared" si="2669"/>
        <v>-1.2122128784124673</v>
      </c>
      <c r="CV1122" s="12">
        <f t="shared" si="2669"/>
        <v>-1.2175798036830916</v>
      </c>
      <c r="CW1122" s="12">
        <f t="shared" si="2669"/>
        <v>-1.222770120464</v>
      </c>
      <c r="CX1122" s="12">
        <f t="shared" si="2669"/>
        <v>-1.2277787065391643</v>
      </c>
      <c r="CY1122" s="12">
        <f t="shared" si="2669"/>
        <v>-1.2326006190388223</v>
      </c>
      <c r="CZ1122" s="12">
        <f t="shared" si="2669"/>
        <v>-1.2372310993174933</v>
      </c>
      <c r="DA1122" s="12">
        <f t="shared" si="2674"/>
        <v>-1.2416655776501868</v>
      </c>
      <c r="DB1122" s="12">
        <f t="shared" si="2674"/>
        <v>-1.2458996777421696</v>
      </c>
      <c r="DC1122" s="12">
        <f t="shared" si="2674"/>
        <v>-1.2499292210478401</v>
      </c>
      <c r="DD1122" s="12">
        <f t="shared" si="2674"/>
        <v>-1.2537502308944481</v>
      </c>
      <c r="DE1122" s="12">
        <f t="shared" si="2674"/>
        <v>-1.2573589364065914</v>
      </c>
      <c r="DF1122" s="12">
        <f t="shared" si="2674"/>
        <v>-1.2607517762276133</v>
      </c>
      <c r="DG1122" s="12">
        <f t="shared" si="2674"/>
        <v>-1.2639254020342334</v>
      </c>
      <c r="DH1122" s="12">
        <f t="shared" si="2674"/>
        <v>-1.2668766818409369</v>
      </c>
      <c r="DI1122" s="12">
        <f t="shared" si="2674"/>
        <v>-1.269602703090867</v>
      </c>
      <c r="DJ1122" s="12">
        <f t="shared" si="2674"/>
        <v>-1.2721007755301663</v>
      </c>
      <c r="DK1122" s="12">
        <f t="shared" si="2674"/>
        <v>-1.2743684338629335</v>
      </c>
      <c r="DL1122" s="12">
        <f t="shared" si="2674"/>
        <v>-1.2764034401841717</v>
      </c>
      <c r="DM1122" s="12">
        <f t="shared" si="2674"/>
        <v>-1.2782037861883311</v>
      </c>
      <c r="DN1122" s="12">
        <f t="shared" si="2674"/>
        <v>-1.279767695151264</v>
      </c>
      <c r="DO1122" s="12">
        <f t="shared" si="2670"/>
        <v>-1.281093623683637</v>
      </c>
      <c r="DP1122" s="12">
        <f t="shared" si="2670"/>
        <v>-1.28218026325407</v>
      </c>
      <c r="DQ1122" s="12">
        <f t="shared" si="2670"/>
        <v>-1.2830265414804987</v>
      </c>
      <c r="DR1122" s="12">
        <f t="shared" si="2670"/>
        <v>-1.2836316231884857</v>
      </c>
      <c r="DS1122" s="12">
        <f t="shared" si="2670"/>
        <v>-1.2839949112354376</v>
      </c>
      <c r="DT1122" s="12">
        <f t="shared" si="2666"/>
        <v>-1.2841160470999129</v>
      </c>
      <c r="DV1122">
        <v>11.169999999999806</v>
      </c>
      <c r="DW1122" s="12">
        <f t="shared" si="2563"/>
        <v>0.79</v>
      </c>
      <c r="DX1122" s="12">
        <f t="shared" si="2564"/>
        <v>0.79</v>
      </c>
      <c r="DY1122" s="12">
        <f t="shared" si="2565"/>
        <v>0.79</v>
      </c>
      <c r="DZ1122" s="12">
        <f t="shared" si="2566"/>
        <v>0.79</v>
      </c>
      <c r="EA1122" s="12">
        <f t="shared" si="2567"/>
        <v>0.8</v>
      </c>
      <c r="EB1122" s="12">
        <f t="shared" si="2568"/>
        <v>0.8</v>
      </c>
      <c r="EC1122" s="12">
        <f t="shared" si="2569"/>
        <v>0.8</v>
      </c>
      <c r="ED1122" s="12">
        <f t="shared" si="2570"/>
        <v>0.8</v>
      </c>
      <c r="EE1122" s="12">
        <f t="shared" si="2571"/>
        <v>0.8</v>
      </c>
      <c r="EF1122" s="12">
        <f t="shared" si="2572"/>
        <v>0.8</v>
      </c>
      <c r="EG1122" s="12">
        <f t="shared" si="2573"/>
        <v>0.81</v>
      </c>
      <c r="EH1122" s="12">
        <f t="shared" si="2574"/>
        <v>0.81</v>
      </c>
      <c r="EI1122" s="12">
        <f t="shared" si="2575"/>
        <v>0.81</v>
      </c>
      <c r="EJ1122" s="12">
        <f t="shared" si="2576"/>
        <v>0.81</v>
      </c>
      <c r="EK1122" s="12">
        <f t="shared" si="2577"/>
        <v>0.82</v>
      </c>
      <c r="EL1122" s="12">
        <f t="shared" si="2578"/>
        <v>0.82</v>
      </c>
      <c r="EM1122" s="12">
        <f t="shared" si="2579"/>
        <v>0.82</v>
      </c>
      <c r="EN1122" s="12">
        <f t="shared" si="2580"/>
        <v>0.83</v>
      </c>
      <c r="EO1122" s="12">
        <f t="shared" si="2581"/>
        <v>0.83</v>
      </c>
      <c r="EP1122" s="12">
        <f t="shared" si="2582"/>
        <v>0.84</v>
      </c>
      <c r="EQ1122" s="12">
        <f t="shared" si="2583"/>
        <v>0.84</v>
      </c>
      <c r="ER1122" s="12">
        <f t="shared" si="2584"/>
        <v>0.84</v>
      </c>
      <c r="ES1122" s="12">
        <f t="shared" si="2585"/>
        <v>0.85</v>
      </c>
      <c r="ET1122" s="12">
        <f t="shared" si="2586"/>
        <v>0.85</v>
      </c>
      <c r="EU1122" s="12">
        <f t="shared" si="2587"/>
        <v>0.86</v>
      </c>
      <c r="EV1122" s="12">
        <f t="shared" si="2588"/>
        <v>0.87</v>
      </c>
      <c r="EW1122" s="12">
        <f t="shared" si="2589"/>
        <v>0.87</v>
      </c>
      <c r="EX1122" s="12">
        <f t="shared" si="2590"/>
        <v>0.88</v>
      </c>
      <c r="EY1122" s="12">
        <f t="shared" si="2591"/>
        <v>0.88</v>
      </c>
      <c r="EZ1122" s="12">
        <f t="shared" si="2592"/>
        <v>0.89</v>
      </c>
      <c r="FA1122" s="12">
        <f t="shared" si="2593"/>
        <v>0.89</v>
      </c>
      <c r="FB1122" s="12">
        <f t="shared" si="2594"/>
        <v>0.9</v>
      </c>
      <c r="FC1122" s="12">
        <f t="shared" si="2595"/>
        <v>0.91</v>
      </c>
      <c r="FD1122" s="12">
        <f t="shared" si="2596"/>
        <v>0.91</v>
      </c>
      <c r="FE1122" s="12">
        <f t="shared" si="2597"/>
        <v>0.92</v>
      </c>
      <c r="FF1122" s="12">
        <f t="shared" si="2598"/>
        <v>0.93</v>
      </c>
      <c r="FG1122" s="12">
        <f t="shared" si="2599"/>
        <v>0.93</v>
      </c>
      <c r="FH1122" s="12">
        <f t="shared" si="2600"/>
        <v>0.94</v>
      </c>
      <c r="FI1122" s="12">
        <f t="shared" si="2601"/>
        <v>0.95</v>
      </c>
      <c r="FJ1122" s="12">
        <f t="shared" si="2602"/>
        <v>0.96</v>
      </c>
      <c r="FK1122" s="12">
        <f t="shared" si="2603"/>
        <v>0.96</v>
      </c>
      <c r="FL1122" s="12">
        <f t="shared" si="2604"/>
        <v>0.97</v>
      </c>
      <c r="FM1122" s="12">
        <f t="shared" si="2605"/>
        <v>0.98</v>
      </c>
      <c r="FN1122" s="12">
        <f t="shared" si="2606"/>
        <v>0.99</v>
      </c>
      <c r="FO1122" s="12">
        <f t="shared" si="2607"/>
        <v>0.99</v>
      </c>
      <c r="FP1122" s="12">
        <f t="shared" si="2608"/>
        <v>1</v>
      </c>
      <c r="FQ1122" s="12">
        <f t="shared" si="2609"/>
        <v>1.01</v>
      </c>
      <c r="FR1122" s="12">
        <f t="shared" si="2610"/>
        <v>1.02</v>
      </c>
      <c r="FS1122" s="12">
        <f t="shared" si="2611"/>
        <v>1.02</v>
      </c>
      <c r="FT1122" s="12">
        <f t="shared" si="2612"/>
        <v>1.03</v>
      </c>
      <c r="FU1122" s="12">
        <f t="shared" si="2613"/>
        <v>1.04</v>
      </c>
      <c r="FV1122" s="12">
        <f t="shared" si="2614"/>
        <v>1.05</v>
      </c>
      <c r="FW1122" s="12">
        <f t="shared" si="2615"/>
        <v>1.05</v>
      </c>
      <c r="FX1122" s="12">
        <f t="shared" si="2616"/>
        <v>1.06</v>
      </c>
      <c r="FY1122" s="12">
        <f t="shared" si="2617"/>
        <v>1.07</v>
      </c>
      <c r="FZ1122" s="12">
        <f t="shared" si="2618"/>
        <v>1.08</v>
      </c>
      <c r="GA1122" s="12">
        <f t="shared" si="2619"/>
        <v>1.08</v>
      </c>
      <c r="GB1122" s="12">
        <f t="shared" si="2620"/>
        <v>1.0900000000000001</v>
      </c>
      <c r="GC1122" s="12">
        <f t="shared" si="2621"/>
        <v>1.1000000000000001</v>
      </c>
      <c r="GD1122" s="12">
        <f t="shared" si="2622"/>
        <v>1.1100000000000001</v>
      </c>
      <c r="GE1122" s="12">
        <f t="shared" si="2623"/>
        <v>1.1100000000000001</v>
      </c>
      <c r="GF1122" s="12">
        <f t="shared" si="2624"/>
        <v>1.1200000000000001</v>
      </c>
      <c r="GG1122" s="12">
        <f t="shared" si="2625"/>
        <v>1.1299999999999999</v>
      </c>
      <c r="GH1122" s="12">
        <f t="shared" si="2626"/>
        <v>1.1399999999999999</v>
      </c>
      <c r="GI1122" s="12">
        <f t="shared" si="2627"/>
        <v>1.1399999999999999</v>
      </c>
      <c r="GJ1122" s="12">
        <f t="shared" si="2628"/>
        <v>1.1499999999999999</v>
      </c>
      <c r="GK1122" s="12">
        <f t="shared" si="2629"/>
        <v>1.1599999999999999</v>
      </c>
      <c r="GL1122" s="12">
        <f t="shared" si="2630"/>
        <v>1.1599999999999999</v>
      </c>
      <c r="GM1122" s="12">
        <f t="shared" si="2631"/>
        <v>1.17</v>
      </c>
      <c r="GN1122" s="12">
        <f t="shared" si="2632"/>
        <v>1.18</v>
      </c>
      <c r="GO1122" s="12">
        <f t="shared" si="2633"/>
        <v>1.18</v>
      </c>
      <c r="GP1122" s="12">
        <f t="shared" si="2634"/>
        <v>1.19</v>
      </c>
      <c r="GQ1122" s="12">
        <f t="shared" si="2635"/>
        <v>1.2</v>
      </c>
      <c r="GR1122" s="12">
        <f t="shared" si="2636"/>
        <v>1.2</v>
      </c>
      <c r="GS1122" s="12">
        <f t="shared" si="2637"/>
        <v>1.21</v>
      </c>
      <c r="GT1122" s="12">
        <f t="shared" si="2638"/>
        <v>1.21</v>
      </c>
      <c r="GU1122" s="12">
        <f t="shared" si="2639"/>
        <v>1.22</v>
      </c>
      <c r="GV1122" s="12">
        <f t="shared" si="2640"/>
        <v>1.22</v>
      </c>
      <c r="GW1122" s="12">
        <f t="shared" si="2641"/>
        <v>1.23</v>
      </c>
      <c r="GX1122" s="12">
        <f t="shared" si="2642"/>
        <v>1.23</v>
      </c>
      <c r="GY1122" s="12">
        <f t="shared" si="2643"/>
        <v>1.24</v>
      </c>
      <c r="GZ1122" s="12">
        <f t="shared" si="2644"/>
        <v>1.24</v>
      </c>
      <c r="HA1122" s="12">
        <f t="shared" si="2645"/>
        <v>1.25</v>
      </c>
      <c r="HB1122" s="12">
        <f t="shared" si="2646"/>
        <v>1.25</v>
      </c>
      <c r="HC1122" s="12">
        <f t="shared" si="2647"/>
        <v>1.25</v>
      </c>
      <c r="HD1122" s="12">
        <f t="shared" si="2648"/>
        <v>1.26</v>
      </c>
      <c r="HE1122" s="12">
        <f t="shared" si="2649"/>
        <v>1.26</v>
      </c>
      <c r="HF1122" s="12">
        <f t="shared" si="2650"/>
        <v>1.26</v>
      </c>
      <c r="HG1122" s="12">
        <f t="shared" si="2651"/>
        <v>1.27</v>
      </c>
      <c r="HH1122" s="12">
        <f t="shared" si="2652"/>
        <v>1.27</v>
      </c>
      <c r="HI1122" s="12">
        <f t="shared" si="2653"/>
        <v>1.27</v>
      </c>
      <c r="HJ1122" s="12">
        <f t="shared" si="2654"/>
        <v>1.27</v>
      </c>
      <c r="HK1122" s="12">
        <f t="shared" si="2655"/>
        <v>1.28</v>
      </c>
      <c r="HL1122" s="12">
        <f t="shared" si="2656"/>
        <v>1.28</v>
      </c>
      <c r="HM1122" s="12">
        <f t="shared" si="2657"/>
        <v>1.28</v>
      </c>
      <c r="HN1122" s="12">
        <f t="shared" si="2658"/>
        <v>1.28</v>
      </c>
      <c r="HO1122" s="12">
        <f t="shared" si="2659"/>
        <v>1.28</v>
      </c>
      <c r="HP1122" s="12">
        <f t="shared" si="2660"/>
        <v>1.28</v>
      </c>
      <c r="HQ1122" s="12">
        <f t="shared" si="2661"/>
        <v>1.28</v>
      </c>
      <c r="HR1122" s="12">
        <f t="shared" si="2662"/>
        <v>1.28</v>
      </c>
      <c r="HS1122" s="12">
        <f t="shared" si="2663"/>
        <v>1.28</v>
      </c>
    </row>
    <row r="1123" spans="23:227" x14ac:dyDescent="0.25">
      <c r="W1123" s="12">
        <f t="shared" si="2544"/>
        <v>11.179999999999806</v>
      </c>
      <c r="X1123" s="12">
        <f t="shared" si="2664"/>
        <v>-0.79020098908482372</v>
      </c>
      <c r="Y1123" s="12">
        <f t="shared" si="2675"/>
        <v>-0.79032167752129234</v>
      </c>
      <c r="Z1123" s="12">
        <f t="shared" si="2675"/>
        <v>-0.79068362372578249</v>
      </c>
      <c r="AA1123" s="12">
        <f t="shared" si="2675"/>
        <v>-0.79128647050108836</v>
      </c>
      <c r="AB1123" s="12">
        <f t="shared" si="2675"/>
        <v>-0.79212962291022548</v>
      </c>
      <c r="AC1123" s="12">
        <f t="shared" si="2675"/>
        <v>-0.79321224886356112</v>
      </c>
      <c r="AD1123" s="12">
        <f t="shared" si="2675"/>
        <v>-0.79453327993998613</v>
      </c>
      <c r="AE1123" s="12">
        <f t="shared" si="2675"/>
        <v>-0.79609141244131831</v>
      </c>
      <c r="AF1123" s="12">
        <f t="shared" si="2675"/>
        <v>-0.79788510867889428</v>
      </c>
      <c r="AG1123" s="12">
        <f t="shared" si="2675"/>
        <v>-0.79991259849108332</v>
      </c>
      <c r="AH1123" s="12">
        <f t="shared" si="2675"/>
        <v>-0.80217188099022241</v>
      </c>
      <c r="AI1123" s="12">
        <f t="shared" si="2675"/>
        <v>-0.80466072653725151</v>
      </c>
      <c r="AJ1123" s="12">
        <f t="shared" si="2675"/>
        <v>-0.80737667894209764</v>
      </c>
      <c r="AK1123" s="12">
        <f t="shared" si="2675"/>
        <v>-0.81031705788763819</v>
      </c>
      <c r="AL1123" s="12">
        <f t="shared" si="2675"/>
        <v>-0.81347896157485</v>
      </c>
      <c r="AM1123" s="12">
        <f t="shared" si="2675"/>
        <v>-0.8168592695865351</v>
      </c>
      <c r="AN1123" s="12">
        <f t="shared" si="2675"/>
        <v>-0.82045464596679563</v>
      </c>
      <c r="AO1123" s="12">
        <f t="shared" si="2671"/>
        <v>-0.82426154251321915</v>
      </c>
      <c r="AP1123" s="12">
        <f t="shared" si="2671"/>
        <v>-0.82827620227852661</v>
      </c>
      <c r="AQ1123" s="12">
        <f t="shared" si="2671"/>
        <v>-0.83249466327822541</v>
      </c>
      <c r="AR1123" s="12">
        <f t="shared" si="2671"/>
        <v>-0.83691276240060986</v>
      </c>
      <c r="AS1123" s="12">
        <f t="shared" si="2671"/>
        <v>-0.84152613951524957</v>
      </c>
      <c r="AT1123" s="12">
        <f t="shared" si="2671"/>
        <v>-0.84633024177591232</v>
      </c>
      <c r="AU1123" s="12">
        <f t="shared" si="2671"/>
        <v>-0.85132032811367309</v>
      </c>
      <c r="AV1123" s="12">
        <f t="shared" si="2671"/>
        <v>-0.85649147391577685</v>
      </c>
      <c r="AW1123" s="12">
        <f t="shared" si="2671"/>
        <v>-0.86183857588563706</v>
      </c>
      <c r="AX1123" s="12">
        <f t="shared" si="2671"/>
        <v>-0.86735635707917291</v>
      </c>
      <c r="AY1123" s="12">
        <f t="shared" si="2671"/>
        <v>-0.87303937211251603</v>
      </c>
      <c r="AZ1123" s="12">
        <f t="shared" si="2671"/>
        <v>-0.87888201253594733</v>
      </c>
      <c r="BA1123" s="12">
        <f t="shared" si="2671"/>
        <v>-0.88487851236875925</v>
      </c>
      <c r="BB1123" s="12">
        <f t="shared" si="2671"/>
        <v>-0.89102295378958329</v>
      </c>
      <c r="BC1123" s="12">
        <f t="shared" si="2667"/>
        <v>-0.89730927297656438</v>
      </c>
      <c r="BD1123" s="12">
        <f t="shared" si="2667"/>
        <v>-0.90373126609162147</v>
      </c>
      <c r="BE1123" s="12">
        <f t="shared" si="2667"/>
        <v>-0.91028259540288647</v>
      </c>
      <c r="BF1123" s="12">
        <f t="shared" si="2667"/>
        <v>-0.916956795539281</v>
      </c>
      <c r="BG1123" s="12">
        <f t="shared" si="2667"/>
        <v>-0.9237472798710562</v>
      </c>
      <c r="BH1123" s="12">
        <f t="shared" si="2667"/>
        <v>-0.93064734701000185</v>
      </c>
      <c r="BI1123" s="12">
        <f t="shared" si="2667"/>
        <v>-0.93765018742290684</v>
      </c>
      <c r="BJ1123" s="12">
        <f t="shared" si="2667"/>
        <v>-0.9447488901517469</v>
      </c>
      <c r="BK1123" s="12">
        <f t="shared" si="2667"/>
        <v>-0.95193644963396551</v>
      </c>
      <c r="BL1123" s="12">
        <f t="shared" si="2667"/>
        <v>-0.95920577261611828</v>
      </c>
      <c r="BM1123" s="12">
        <f t="shared" si="2667"/>
        <v>-0.96654968515405759</v>
      </c>
      <c r="BN1123" s="12">
        <f t="shared" si="2667"/>
        <v>-0.97396093969274999</v>
      </c>
      <c r="BO1123" s="12">
        <f t="shared" si="2667"/>
        <v>-0.98143222221873749</v>
      </c>
      <c r="BP1123" s="12">
        <f t="shared" si="2667"/>
        <v>-0.98895615947818571</v>
      </c>
      <c r="BQ1123" s="12">
        <f t="shared" si="2667"/>
        <v>-0.9965253262533954</v>
      </c>
      <c r="BR1123" s="12">
        <f t="shared" si="2667"/>
        <v>-1.0041322526905962</v>
      </c>
      <c r="BS1123" s="12">
        <f t="shared" si="2672"/>
        <v>-1.0117694316717898</v>
      </c>
      <c r="BT1123" s="12">
        <f t="shared" si="2668"/>
        <v>-1.0194293262233698</v>
      </c>
      <c r="BU1123" s="12">
        <f t="shared" si="2668"/>
        <v>-1.0271043769542036</v>
      </c>
      <c r="BV1123" s="12">
        <f t="shared" si="2668"/>
        <v>-1.0347870095158405</v>
      </c>
      <c r="BW1123" s="12">
        <f t="shared" si="2668"/>
        <v>-1.0424696420774773</v>
      </c>
      <c r="BX1123" s="12">
        <f t="shared" si="2668"/>
        <v>-1.0501446928083114</v>
      </c>
      <c r="BY1123" s="12">
        <f t="shared" si="2668"/>
        <v>-1.0578045873598911</v>
      </c>
      <c r="BZ1123" s="12">
        <f t="shared" si="2668"/>
        <v>-1.0654417663410849</v>
      </c>
      <c r="CA1123" s="12">
        <f t="shared" si="2668"/>
        <v>-1.0730486927782856</v>
      </c>
      <c r="CB1123" s="12">
        <f t="shared" si="2668"/>
        <v>-1.0806178595534954</v>
      </c>
      <c r="CC1123" s="12">
        <f t="shared" si="2668"/>
        <v>-1.0881417968129434</v>
      </c>
      <c r="CD1123" s="12">
        <f t="shared" si="2668"/>
        <v>-1.0956130793389309</v>
      </c>
      <c r="CE1123" s="12">
        <f t="shared" si="2668"/>
        <v>-1.1030243338776233</v>
      </c>
      <c r="CF1123" s="12">
        <f t="shared" si="2668"/>
        <v>-1.1103682464155629</v>
      </c>
      <c r="CG1123" s="12">
        <f t="shared" si="2668"/>
        <v>-1.1176375693977154</v>
      </c>
      <c r="CH1123" s="12">
        <f t="shared" si="2668"/>
        <v>-1.124825128879934</v>
      </c>
      <c r="CI1123" s="12">
        <f t="shared" si="2668"/>
        <v>-1.1319238316087743</v>
      </c>
      <c r="CJ1123" s="12">
        <f t="shared" si="2673"/>
        <v>-1.1389266720216793</v>
      </c>
      <c r="CK1123" s="12">
        <f t="shared" si="2669"/>
        <v>-1.1458267391606247</v>
      </c>
      <c r="CL1123" s="12">
        <f t="shared" si="2669"/>
        <v>-1.1526172234924001</v>
      </c>
      <c r="CM1123" s="12">
        <f t="shared" si="2669"/>
        <v>-1.1592914236287946</v>
      </c>
      <c r="CN1123" s="12">
        <f t="shared" si="2669"/>
        <v>-1.1658427529400597</v>
      </c>
      <c r="CO1123" s="12">
        <f t="shared" si="2669"/>
        <v>-1.1722647460551165</v>
      </c>
      <c r="CP1123" s="12">
        <f t="shared" si="2669"/>
        <v>-1.1785510652420976</v>
      </c>
      <c r="CQ1123" s="12">
        <f t="shared" si="2669"/>
        <v>-1.1846955066629217</v>
      </c>
      <c r="CR1123" s="12">
        <f t="shared" si="2669"/>
        <v>-1.1906920064957338</v>
      </c>
      <c r="CS1123" s="12">
        <f t="shared" si="2669"/>
        <v>-1.1965346469191651</v>
      </c>
      <c r="CT1123" s="12">
        <f t="shared" si="2669"/>
        <v>-1.2022176619525082</v>
      </c>
      <c r="CU1123" s="12">
        <f t="shared" si="2669"/>
        <v>-1.2077354431460439</v>
      </c>
      <c r="CV1123" s="12">
        <f t="shared" si="2669"/>
        <v>-1.213082545115904</v>
      </c>
      <c r="CW1123" s="12">
        <f t="shared" si="2669"/>
        <v>-1.2182536909180079</v>
      </c>
      <c r="CX1123" s="12">
        <f t="shared" si="2669"/>
        <v>-1.2232437772557687</v>
      </c>
      <c r="CY1123" s="12">
        <f t="shared" si="2669"/>
        <v>-1.2280478795164314</v>
      </c>
      <c r="CZ1123" s="12">
        <f t="shared" si="2669"/>
        <v>-1.2326612566310713</v>
      </c>
      <c r="DA1123" s="12">
        <f t="shared" si="2674"/>
        <v>-1.2370793557534556</v>
      </c>
      <c r="DB1123" s="12">
        <f t="shared" si="2674"/>
        <v>-1.2412978167531543</v>
      </c>
      <c r="DC1123" s="12">
        <f t="shared" si="2674"/>
        <v>-1.2453124765184618</v>
      </c>
      <c r="DD1123" s="12">
        <f t="shared" si="2674"/>
        <v>-1.2491193730648855</v>
      </c>
      <c r="DE1123" s="12">
        <f t="shared" si="2674"/>
        <v>-1.2527147494451458</v>
      </c>
      <c r="DF1123" s="12">
        <f t="shared" si="2674"/>
        <v>-1.256095057456831</v>
      </c>
      <c r="DG1123" s="12">
        <f t="shared" si="2674"/>
        <v>-1.259256961144043</v>
      </c>
      <c r="DH1123" s="12">
        <f t="shared" si="2674"/>
        <v>-1.2621973400895834</v>
      </c>
      <c r="DI1123" s="12">
        <f t="shared" si="2674"/>
        <v>-1.2649132924944295</v>
      </c>
      <c r="DJ1123" s="12">
        <f t="shared" si="2674"/>
        <v>-1.2674021380414586</v>
      </c>
      <c r="DK1123" s="12">
        <f t="shared" si="2674"/>
        <v>-1.2696614205405978</v>
      </c>
      <c r="DL1123" s="12">
        <f t="shared" si="2674"/>
        <v>-1.2716889103527866</v>
      </c>
      <c r="DM1123" s="12">
        <f t="shared" si="2674"/>
        <v>-1.2734826065903628</v>
      </c>
      <c r="DN1123" s="12">
        <f t="shared" si="2674"/>
        <v>-1.2750407390916949</v>
      </c>
      <c r="DO1123" s="12">
        <f t="shared" si="2670"/>
        <v>-1.27636177016812</v>
      </c>
      <c r="DP1123" s="12">
        <f t="shared" si="2670"/>
        <v>-1.2774443961214554</v>
      </c>
      <c r="DQ1123" s="12">
        <f t="shared" si="2670"/>
        <v>-1.2782875485305927</v>
      </c>
      <c r="DR1123" s="12">
        <f t="shared" si="2670"/>
        <v>-1.2788903953058985</v>
      </c>
      <c r="DS1123" s="12">
        <f t="shared" si="2670"/>
        <v>-1.2792523415103887</v>
      </c>
      <c r="DT1123" s="12">
        <f t="shared" si="2666"/>
        <v>-1.2793730299468573</v>
      </c>
      <c r="DV1123">
        <v>11.179999999999806</v>
      </c>
      <c r="DW1123" s="12">
        <f t="shared" si="2563"/>
        <v>0.79</v>
      </c>
      <c r="DX1123" s="12">
        <f t="shared" si="2564"/>
        <v>0.79</v>
      </c>
      <c r="DY1123" s="12">
        <f t="shared" si="2565"/>
        <v>0.79</v>
      </c>
      <c r="DZ1123" s="12">
        <f t="shared" si="2566"/>
        <v>0.79</v>
      </c>
      <c r="EA1123" s="12">
        <f t="shared" si="2567"/>
        <v>0.79</v>
      </c>
      <c r="EB1123" s="12">
        <f t="shared" si="2568"/>
        <v>0.79</v>
      </c>
      <c r="EC1123" s="12">
        <f t="shared" si="2569"/>
        <v>0.79</v>
      </c>
      <c r="ED1123" s="12">
        <f t="shared" si="2570"/>
        <v>0.8</v>
      </c>
      <c r="EE1123" s="12">
        <f t="shared" si="2571"/>
        <v>0.8</v>
      </c>
      <c r="EF1123" s="12">
        <f t="shared" si="2572"/>
        <v>0.8</v>
      </c>
      <c r="EG1123" s="12">
        <f t="shared" si="2573"/>
        <v>0.8</v>
      </c>
      <c r="EH1123" s="12">
        <f t="shared" si="2574"/>
        <v>0.8</v>
      </c>
      <c r="EI1123" s="12">
        <f t="shared" si="2575"/>
        <v>0.81</v>
      </c>
      <c r="EJ1123" s="12">
        <f t="shared" si="2576"/>
        <v>0.81</v>
      </c>
      <c r="EK1123" s="12">
        <f t="shared" si="2577"/>
        <v>0.81</v>
      </c>
      <c r="EL1123" s="12">
        <f t="shared" si="2578"/>
        <v>0.82</v>
      </c>
      <c r="EM1123" s="12">
        <f t="shared" si="2579"/>
        <v>0.82</v>
      </c>
      <c r="EN1123" s="12">
        <f t="shared" si="2580"/>
        <v>0.82</v>
      </c>
      <c r="EO1123" s="12">
        <f t="shared" si="2581"/>
        <v>0.83</v>
      </c>
      <c r="EP1123" s="12">
        <f t="shared" si="2582"/>
        <v>0.83</v>
      </c>
      <c r="EQ1123" s="12">
        <f t="shared" si="2583"/>
        <v>0.84</v>
      </c>
      <c r="ER1123" s="12">
        <f t="shared" si="2584"/>
        <v>0.84</v>
      </c>
      <c r="ES1123" s="12">
        <f t="shared" si="2585"/>
        <v>0.85</v>
      </c>
      <c r="ET1123" s="12">
        <f t="shared" si="2586"/>
        <v>0.85</v>
      </c>
      <c r="EU1123" s="12">
        <f t="shared" si="2587"/>
        <v>0.86</v>
      </c>
      <c r="EV1123" s="12">
        <f t="shared" si="2588"/>
        <v>0.86</v>
      </c>
      <c r="EW1123" s="12">
        <f t="shared" si="2589"/>
        <v>0.87</v>
      </c>
      <c r="EX1123" s="12">
        <f t="shared" si="2590"/>
        <v>0.87</v>
      </c>
      <c r="EY1123" s="12">
        <f t="shared" si="2591"/>
        <v>0.88</v>
      </c>
      <c r="EZ1123" s="12">
        <f t="shared" si="2592"/>
        <v>0.88</v>
      </c>
      <c r="FA1123" s="12">
        <f t="shared" si="2593"/>
        <v>0.89</v>
      </c>
      <c r="FB1123" s="12">
        <f t="shared" si="2594"/>
        <v>0.9</v>
      </c>
      <c r="FC1123" s="12">
        <f t="shared" si="2595"/>
        <v>0.9</v>
      </c>
      <c r="FD1123" s="12">
        <f t="shared" si="2596"/>
        <v>0.91</v>
      </c>
      <c r="FE1123" s="12">
        <f t="shared" si="2597"/>
        <v>0.92</v>
      </c>
      <c r="FF1123" s="12">
        <f t="shared" si="2598"/>
        <v>0.92</v>
      </c>
      <c r="FG1123" s="12">
        <f t="shared" si="2599"/>
        <v>0.93</v>
      </c>
      <c r="FH1123" s="12">
        <f t="shared" si="2600"/>
        <v>0.94</v>
      </c>
      <c r="FI1123" s="12">
        <f t="shared" si="2601"/>
        <v>0.94</v>
      </c>
      <c r="FJ1123" s="12">
        <f t="shared" si="2602"/>
        <v>0.95</v>
      </c>
      <c r="FK1123" s="12">
        <f t="shared" si="2603"/>
        <v>0.96</v>
      </c>
      <c r="FL1123" s="12">
        <f t="shared" si="2604"/>
        <v>0.97</v>
      </c>
      <c r="FM1123" s="12">
        <f t="shared" si="2605"/>
        <v>0.97</v>
      </c>
      <c r="FN1123" s="12">
        <f t="shared" si="2606"/>
        <v>0.98</v>
      </c>
      <c r="FO1123" s="12">
        <f t="shared" si="2607"/>
        <v>0.99</v>
      </c>
      <c r="FP1123" s="12">
        <f t="shared" si="2608"/>
        <v>1</v>
      </c>
      <c r="FQ1123" s="12">
        <f t="shared" si="2609"/>
        <v>1</v>
      </c>
      <c r="FR1123" s="12">
        <f t="shared" si="2610"/>
        <v>1.01</v>
      </c>
      <c r="FS1123" s="12">
        <f t="shared" si="2611"/>
        <v>1.02</v>
      </c>
      <c r="FT1123" s="12">
        <f t="shared" si="2612"/>
        <v>1.03</v>
      </c>
      <c r="FU1123" s="12">
        <f t="shared" si="2613"/>
        <v>1.03</v>
      </c>
      <c r="FV1123" s="12">
        <f t="shared" si="2614"/>
        <v>1.04</v>
      </c>
      <c r="FW1123" s="12">
        <f t="shared" si="2615"/>
        <v>1.05</v>
      </c>
      <c r="FX1123" s="12">
        <f t="shared" si="2616"/>
        <v>1.06</v>
      </c>
      <c r="FY1123" s="12">
        <f t="shared" si="2617"/>
        <v>1.07</v>
      </c>
      <c r="FZ1123" s="12">
        <f t="shared" si="2618"/>
        <v>1.07</v>
      </c>
      <c r="GA1123" s="12">
        <f t="shared" si="2619"/>
        <v>1.08</v>
      </c>
      <c r="GB1123" s="12">
        <f t="shared" si="2620"/>
        <v>1.0900000000000001</v>
      </c>
      <c r="GC1123" s="12">
        <f t="shared" si="2621"/>
        <v>1.1000000000000001</v>
      </c>
      <c r="GD1123" s="12">
        <f t="shared" si="2622"/>
        <v>1.1000000000000001</v>
      </c>
      <c r="GE1123" s="12">
        <f t="shared" si="2623"/>
        <v>1.1100000000000001</v>
      </c>
      <c r="GF1123" s="12">
        <f t="shared" si="2624"/>
        <v>1.1200000000000001</v>
      </c>
      <c r="GG1123" s="12">
        <f t="shared" si="2625"/>
        <v>1.1200000000000001</v>
      </c>
      <c r="GH1123" s="12">
        <f t="shared" si="2626"/>
        <v>1.1299999999999999</v>
      </c>
      <c r="GI1123" s="12">
        <f t="shared" si="2627"/>
        <v>1.1399999999999999</v>
      </c>
      <c r="GJ1123" s="12">
        <f t="shared" si="2628"/>
        <v>1.1499999999999999</v>
      </c>
      <c r="GK1123" s="12">
        <f t="shared" si="2629"/>
        <v>1.1499999999999999</v>
      </c>
      <c r="GL1123" s="12">
        <f t="shared" si="2630"/>
        <v>1.1599999999999999</v>
      </c>
      <c r="GM1123" s="12">
        <f t="shared" si="2631"/>
        <v>1.17</v>
      </c>
      <c r="GN1123" s="12">
        <f t="shared" si="2632"/>
        <v>1.17</v>
      </c>
      <c r="GO1123" s="12">
        <f t="shared" si="2633"/>
        <v>1.18</v>
      </c>
      <c r="GP1123" s="12">
        <f t="shared" si="2634"/>
        <v>1.18</v>
      </c>
      <c r="GQ1123" s="12">
        <f t="shared" si="2635"/>
        <v>1.19</v>
      </c>
      <c r="GR1123" s="12">
        <f t="shared" si="2636"/>
        <v>1.2</v>
      </c>
      <c r="GS1123" s="12">
        <f t="shared" si="2637"/>
        <v>1.2</v>
      </c>
      <c r="GT1123" s="12">
        <f t="shared" si="2638"/>
        <v>1.21</v>
      </c>
      <c r="GU1123" s="12">
        <f t="shared" si="2639"/>
        <v>1.21</v>
      </c>
      <c r="GV1123" s="12">
        <f t="shared" si="2640"/>
        <v>1.22</v>
      </c>
      <c r="GW1123" s="12">
        <f t="shared" si="2641"/>
        <v>1.22</v>
      </c>
      <c r="GX1123" s="12">
        <f t="shared" si="2642"/>
        <v>1.23</v>
      </c>
      <c r="GY1123" s="12">
        <f t="shared" si="2643"/>
        <v>1.23</v>
      </c>
      <c r="GZ1123" s="12">
        <f t="shared" si="2644"/>
        <v>1.24</v>
      </c>
      <c r="HA1123" s="12">
        <f t="shared" si="2645"/>
        <v>1.24</v>
      </c>
      <c r="HB1123" s="12">
        <f t="shared" si="2646"/>
        <v>1.25</v>
      </c>
      <c r="HC1123" s="12">
        <f t="shared" si="2647"/>
        <v>1.25</v>
      </c>
      <c r="HD1123" s="12">
        <f t="shared" si="2648"/>
        <v>1.25</v>
      </c>
      <c r="HE1123" s="12">
        <f t="shared" si="2649"/>
        <v>1.26</v>
      </c>
      <c r="HF1123" s="12">
        <f t="shared" si="2650"/>
        <v>1.26</v>
      </c>
      <c r="HG1123" s="12">
        <f t="shared" si="2651"/>
        <v>1.26</v>
      </c>
      <c r="HH1123" s="12">
        <f t="shared" si="2652"/>
        <v>1.26</v>
      </c>
      <c r="HI1123" s="12">
        <f t="shared" si="2653"/>
        <v>1.27</v>
      </c>
      <c r="HJ1123" s="12">
        <f t="shared" si="2654"/>
        <v>1.27</v>
      </c>
      <c r="HK1123" s="12">
        <f t="shared" si="2655"/>
        <v>1.27</v>
      </c>
      <c r="HL1123" s="12">
        <f t="shared" si="2656"/>
        <v>1.27</v>
      </c>
      <c r="HM1123" s="12">
        <f t="shared" si="2657"/>
        <v>1.28</v>
      </c>
      <c r="HN1123" s="12">
        <f t="shared" si="2658"/>
        <v>1.28</v>
      </c>
      <c r="HO1123" s="12">
        <f t="shared" si="2659"/>
        <v>1.28</v>
      </c>
      <c r="HP1123" s="12">
        <f t="shared" si="2660"/>
        <v>1.28</v>
      </c>
      <c r="HQ1123" s="12">
        <f t="shared" si="2661"/>
        <v>1.28</v>
      </c>
      <c r="HR1123" s="12">
        <f t="shared" si="2662"/>
        <v>1.28</v>
      </c>
      <c r="HS1123" s="12">
        <f t="shared" si="2663"/>
        <v>1.28</v>
      </c>
    </row>
    <row r="1124" spans="23:227" x14ac:dyDescent="0.25">
      <c r="W1124" s="12">
        <f t="shared" si="2544"/>
        <v>11.189999999999806</v>
      </c>
      <c r="X1124" s="12">
        <f t="shared" si="2664"/>
        <v>-0.78724981473100653</v>
      </c>
      <c r="Y1124" s="12">
        <f t="shared" si="2675"/>
        <v>-0.78737005243073421</v>
      </c>
      <c r="Z1124" s="12">
        <f t="shared" si="2675"/>
        <v>-0.78773064686982419</v>
      </c>
      <c r="AA1124" s="12">
        <f t="shared" si="2675"/>
        <v>-0.7883312421851002</v>
      </c>
      <c r="AB1124" s="12">
        <f t="shared" si="2675"/>
        <v>-0.78917124566149666</v>
      </c>
      <c r="AC1124" s="12">
        <f t="shared" si="2675"/>
        <v>-0.79024982831699742</v>
      </c>
      <c r="AD1124" s="12">
        <f t="shared" si="2675"/>
        <v>-0.79156592572074025</v>
      </c>
      <c r="AE1124" s="12">
        <f t="shared" si="2675"/>
        <v>-0.793118239043482</v>
      </c>
      <c r="AF1124" s="12">
        <f t="shared" si="2675"/>
        <v>-0.79490523633938626</v>
      </c>
      <c r="AG1124" s="12">
        <f t="shared" si="2675"/>
        <v>-0.79692515405786868</v>
      </c>
      <c r="AH1124" s="12">
        <f t="shared" si="2675"/>
        <v>-0.7991759987840088</v>
      </c>
      <c r="AI1124" s="12">
        <f t="shared" si="2675"/>
        <v>-0.80165554920580973</v>
      </c>
      <c r="AJ1124" s="12">
        <f t="shared" si="2675"/>
        <v>-0.80436135830636479</v>
      </c>
      <c r="AK1124" s="12">
        <f t="shared" si="2675"/>
        <v>-0.80729075577876808</v>
      </c>
      <c r="AL1124" s="12">
        <f t="shared" si="2675"/>
        <v>-0.81044085066138483</v>
      </c>
      <c r="AM1124" s="12">
        <f t="shared" si="2675"/>
        <v>-0.81380853419088139</v>
      </c>
      <c r="AN1124" s="12">
        <f t="shared" si="2675"/>
        <v>-0.81739048287019955</v>
      </c>
      <c r="AO1124" s="12">
        <f t="shared" si="2671"/>
        <v>-0.82118316174844674</v>
      </c>
      <c r="AP1124" s="12">
        <f t="shared" si="2671"/>
        <v>-0.82518282790946584</v>
      </c>
      <c r="AQ1124" s="12">
        <f t="shared" si="2671"/>
        <v>-0.82938553416564131</v>
      </c>
      <c r="AR1124" s="12">
        <f t="shared" si="2671"/>
        <v>-0.83378713295329732</v>
      </c>
      <c r="AS1124" s="12">
        <f t="shared" si="2671"/>
        <v>-0.83838328042584187</v>
      </c>
      <c r="AT1124" s="12">
        <f t="shared" si="2671"/>
        <v>-0.84316944074061917</v>
      </c>
      <c r="AU1124" s="12">
        <f t="shared" si="2671"/>
        <v>-0.84814089053523867</v>
      </c>
      <c r="AV1124" s="12">
        <f t="shared" si="2671"/>
        <v>-0.85329272358896346</v>
      </c>
      <c r="AW1124" s="12">
        <f t="shared" si="2671"/>
        <v>-0.85861985566455801</v>
      </c>
      <c r="AX1124" s="12">
        <f t="shared" si="2671"/>
        <v>-0.86411702952581593</v>
      </c>
      <c r="AY1124" s="12">
        <f t="shared" si="2671"/>
        <v>-0.86977882012581809</v>
      </c>
      <c r="AZ1124" s="12">
        <f t="shared" si="2671"/>
        <v>-0.8755996399607987</v>
      </c>
      <c r="BA1124" s="12">
        <f t="shared" si="2671"/>
        <v>-0.88157374458433646</v>
      </c>
      <c r="BB1124" s="12">
        <f t="shared" si="2671"/>
        <v>-0.88769523827643049</v>
      </c>
      <c r="BC1124" s="12">
        <f t="shared" si="2671"/>
        <v>-0.8939580798618636</v>
      </c>
      <c r="BD1124" s="12">
        <f t="shared" si="2671"/>
        <v>-0.90035608867211292</v>
      </c>
      <c r="BE1124" s="12">
        <f t="shared" ref="BE1124:BT1139" si="2676">$X1124+BE$4*ABS($X1124-$DT1124)*IF($DT1124&gt;$X1124,1,-1)</f>
        <v>-0.90688295064492386</v>
      </c>
      <c r="BF1124" s="12">
        <f t="shared" si="2676"/>
        <v>-0.91353222455552663</v>
      </c>
      <c r="BG1124" s="12">
        <f t="shared" si="2676"/>
        <v>-0.92029734837334809</v>
      </c>
      <c r="BH1124" s="12">
        <f t="shared" si="2676"/>
        <v>-0.92717164573794342</v>
      </c>
      <c r="BI1124" s="12">
        <f t="shared" si="2676"/>
        <v>-0.93414833254775775</v>
      </c>
      <c r="BJ1124" s="12">
        <f t="shared" si="2676"/>
        <v>-0.94122052365521525</v>
      </c>
      <c r="BK1124" s="12">
        <f t="shared" si="2676"/>
        <v>-0.94838123966152899</v>
      </c>
      <c r="BL1124" s="12">
        <f t="shared" si="2676"/>
        <v>-0.95562341380452454</v>
      </c>
      <c r="BM1124" s="12">
        <f t="shared" si="2676"/>
        <v>-0.96293989893268073</v>
      </c>
      <c r="BN1124" s="12">
        <f t="shared" si="2676"/>
        <v>-0.97032347455850632</v>
      </c>
      <c r="BO1124" s="12">
        <f t="shared" si="2676"/>
        <v>-0.97776685398428842</v>
      </c>
      <c r="BP1124" s="12">
        <f t="shared" si="2676"/>
        <v>-0.98526269149318391</v>
      </c>
      <c r="BQ1124" s="12">
        <f t="shared" si="2676"/>
        <v>-0.99280358959855475</v>
      </c>
      <c r="BR1124" s="12">
        <f t="shared" si="2676"/>
        <v>-1.0003821063443947</v>
      </c>
      <c r="BS1124" s="12">
        <f t="shared" si="2672"/>
        <v>-1.0079907626496412</v>
      </c>
      <c r="BT1124" s="12">
        <f t="shared" si="2672"/>
        <v>-1.0156220496891251</v>
      </c>
      <c r="BU1124" s="12">
        <f t="shared" si="2672"/>
        <v>-1.0232684363038747</v>
      </c>
      <c r="BV1124" s="12">
        <f t="shared" si="2672"/>
        <v>-1.0309223764334607</v>
      </c>
      <c r="BW1124" s="12">
        <f t="shared" si="2672"/>
        <v>-1.0385763165630471</v>
      </c>
      <c r="BX1124" s="12">
        <f t="shared" si="2672"/>
        <v>-1.0462227031777966</v>
      </c>
      <c r="BY1124" s="12">
        <f t="shared" si="2672"/>
        <v>-1.0538539902172803</v>
      </c>
      <c r="BZ1124" s="12">
        <f t="shared" si="2672"/>
        <v>-1.061462646522527</v>
      </c>
      <c r="CA1124" s="12">
        <f t="shared" si="2672"/>
        <v>-1.069041163268367</v>
      </c>
      <c r="CB1124" s="12">
        <f t="shared" si="2672"/>
        <v>-1.0765820613737378</v>
      </c>
      <c r="CC1124" s="12">
        <f t="shared" si="2672"/>
        <v>-1.0840778988826332</v>
      </c>
      <c r="CD1124" s="12">
        <f t="shared" si="2672"/>
        <v>-1.0915212783084152</v>
      </c>
      <c r="CE1124" s="12">
        <f t="shared" si="2672"/>
        <v>-1.098904853934241</v>
      </c>
      <c r="CF1124" s="12">
        <f t="shared" si="2672"/>
        <v>-1.1062213390623972</v>
      </c>
      <c r="CG1124" s="12">
        <f t="shared" si="2672"/>
        <v>-1.1134635132053927</v>
      </c>
      <c r="CH1124" s="12">
        <f t="shared" si="2672"/>
        <v>-1.1206242292117063</v>
      </c>
      <c r="CI1124" s="12">
        <f t="shared" ref="CI1124:CX1139" si="2677">$X1124+CI$4*ABS($X1124-$DT1124)*IF($DT1124&gt;$X1124,1,-1)</f>
        <v>-1.127696420319164</v>
      </c>
      <c r="CJ1124" s="12">
        <f t="shared" si="2673"/>
        <v>-1.1346731071289784</v>
      </c>
      <c r="CK1124" s="12">
        <f t="shared" si="2673"/>
        <v>-1.1415474044935736</v>
      </c>
      <c r="CL1124" s="12">
        <f t="shared" si="2673"/>
        <v>-1.1483125283113953</v>
      </c>
      <c r="CM1124" s="12">
        <f t="shared" si="2673"/>
        <v>-1.1549618022219978</v>
      </c>
      <c r="CN1124" s="12">
        <f t="shared" si="2673"/>
        <v>-1.1614886641948088</v>
      </c>
      <c r="CO1124" s="12">
        <f t="shared" si="2673"/>
        <v>-1.1678866730050581</v>
      </c>
      <c r="CP1124" s="12">
        <f t="shared" si="2673"/>
        <v>-1.1741495145904912</v>
      </c>
      <c r="CQ1124" s="12">
        <f t="shared" si="2673"/>
        <v>-1.1802710082825851</v>
      </c>
      <c r="CR1124" s="12">
        <f t="shared" si="2673"/>
        <v>-1.1862451129061231</v>
      </c>
      <c r="CS1124" s="12">
        <f t="shared" si="2673"/>
        <v>-1.1920659327411036</v>
      </c>
      <c r="CT1124" s="12">
        <f t="shared" si="2673"/>
        <v>-1.1977277233411057</v>
      </c>
      <c r="CU1124" s="12">
        <f t="shared" si="2673"/>
        <v>-1.2032248972023636</v>
      </c>
      <c r="CV1124" s="12">
        <f t="shared" si="2673"/>
        <v>-1.2085520292779581</v>
      </c>
      <c r="CW1124" s="12">
        <f t="shared" si="2673"/>
        <v>-1.2137038623316831</v>
      </c>
      <c r="CX1124" s="12">
        <f t="shared" si="2673"/>
        <v>-1.2186753121263025</v>
      </c>
      <c r="CY1124" s="12">
        <f t="shared" si="2673"/>
        <v>-1.2234614724410799</v>
      </c>
      <c r="CZ1124" s="12">
        <f t="shared" ref="CZ1124:DO1139" si="2678">$X1124+CZ$4*ABS($X1124-$DT1124)*IF($DT1124&gt;$X1124,1,-1)</f>
        <v>-1.2280576199136244</v>
      </c>
      <c r="DA1124" s="12">
        <f t="shared" si="2674"/>
        <v>-1.2324592187012804</v>
      </c>
      <c r="DB1124" s="12">
        <f t="shared" si="2674"/>
        <v>-1.2366619249574557</v>
      </c>
      <c r="DC1124" s="12">
        <f t="shared" si="2674"/>
        <v>-1.2406615911184748</v>
      </c>
      <c r="DD1124" s="12">
        <f t="shared" si="2674"/>
        <v>-1.244454269996722</v>
      </c>
      <c r="DE1124" s="12">
        <f t="shared" si="2674"/>
        <v>-1.2480362186760403</v>
      </c>
      <c r="DF1124" s="12">
        <f t="shared" si="2674"/>
        <v>-1.2514039022055368</v>
      </c>
      <c r="DG1124" s="12">
        <f t="shared" si="2674"/>
        <v>-1.2545539970881536</v>
      </c>
      <c r="DH1124" s="12">
        <f t="shared" si="2674"/>
        <v>-1.2574833945605568</v>
      </c>
      <c r="DI1124" s="12">
        <f t="shared" si="2674"/>
        <v>-1.260189203661112</v>
      </c>
      <c r="DJ1124" s="12">
        <f t="shared" si="2674"/>
        <v>-1.2626687540829129</v>
      </c>
      <c r="DK1124" s="12">
        <f t="shared" si="2674"/>
        <v>-1.2649195988090531</v>
      </c>
      <c r="DL1124" s="12">
        <f t="shared" si="2674"/>
        <v>-1.2669395165275354</v>
      </c>
      <c r="DM1124" s="12">
        <f t="shared" si="2674"/>
        <v>-1.2687265138234398</v>
      </c>
      <c r="DN1124" s="12">
        <f t="shared" si="2674"/>
        <v>-1.2702788271461816</v>
      </c>
      <c r="DO1124" s="12">
        <f t="shared" si="2674"/>
        <v>-1.2715949245499243</v>
      </c>
      <c r="DP1124" s="12">
        <f t="shared" si="2674"/>
        <v>-1.2726735072054249</v>
      </c>
      <c r="DQ1124" s="12">
        <f t="shared" ref="DQ1124:DS1143" si="2679">$X1124+DQ$4*ABS($X1124-$DT1124)*IF($DT1124&gt;$X1124,1,-1)</f>
        <v>-1.2735135106818216</v>
      </c>
      <c r="DR1124" s="12">
        <f t="shared" si="2679"/>
        <v>-1.2741141059970975</v>
      </c>
      <c r="DS1124" s="12">
        <f t="shared" si="2679"/>
        <v>-1.2744747004361874</v>
      </c>
      <c r="DT1124" s="12">
        <f t="shared" si="2666"/>
        <v>-1.2745949381359152</v>
      </c>
      <c r="DV1124">
        <v>11.189999999999806</v>
      </c>
      <c r="DW1124" s="12">
        <f t="shared" si="2563"/>
        <v>0.79</v>
      </c>
      <c r="DX1124" s="12">
        <f t="shared" si="2564"/>
        <v>0.79</v>
      </c>
      <c r="DY1124" s="12">
        <f t="shared" si="2565"/>
        <v>0.79</v>
      </c>
      <c r="DZ1124" s="12">
        <f t="shared" si="2566"/>
        <v>0.79</v>
      </c>
      <c r="EA1124" s="12">
        <f t="shared" si="2567"/>
        <v>0.79</v>
      </c>
      <c r="EB1124" s="12">
        <f t="shared" si="2568"/>
        <v>0.79</v>
      </c>
      <c r="EC1124" s="12">
        <f t="shared" si="2569"/>
        <v>0.79</v>
      </c>
      <c r="ED1124" s="12">
        <f t="shared" si="2570"/>
        <v>0.79</v>
      </c>
      <c r="EE1124" s="12">
        <f t="shared" si="2571"/>
        <v>0.79</v>
      </c>
      <c r="EF1124" s="12">
        <f t="shared" si="2572"/>
        <v>0.8</v>
      </c>
      <c r="EG1124" s="12">
        <f t="shared" si="2573"/>
        <v>0.8</v>
      </c>
      <c r="EH1124" s="12">
        <f t="shared" si="2574"/>
        <v>0.8</v>
      </c>
      <c r="EI1124" s="12">
        <f t="shared" si="2575"/>
        <v>0.8</v>
      </c>
      <c r="EJ1124" s="12">
        <f t="shared" si="2576"/>
        <v>0.81</v>
      </c>
      <c r="EK1124" s="12">
        <f t="shared" si="2577"/>
        <v>0.81</v>
      </c>
      <c r="EL1124" s="12">
        <f t="shared" si="2578"/>
        <v>0.81</v>
      </c>
      <c r="EM1124" s="12">
        <f t="shared" si="2579"/>
        <v>0.82</v>
      </c>
      <c r="EN1124" s="12">
        <f t="shared" si="2580"/>
        <v>0.82</v>
      </c>
      <c r="EO1124" s="12">
        <f t="shared" si="2581"/>
        <v>0.83</v>
      </c>
      <c r="EP1124" s="12">
        <f t="shared" si="2582"/>
        <v>0.83</v>
      </c>
      <c r="EQ1124" s="12">
        <f t="shared" si="2583"/>
        <v>0.83</v>
      </c>
      <c r="ER1124" s="12">
        <f t="shared" si="2584"/>
        <v>0.84</v>
      </c>
      <c r="ES1124" s="12">
        <f t="shared" si="2585"/>
        <v>0.84</v>
      </c>
      <c r="ET1124" s="12">
        <f t="shared" si="2586"/>
        <v>0.85</v>
      </c>
      <c r="EU1124" s="12">
        <f t="shared" si="2587"/>
        <v>0.85</v>
      </c>
      <c r="EV1124" s="12">
        <f t="shared" si="2588"/>
        <v>0.86</v>
      </c>
      <c r="EW1124" s="12">
        <f t="shared" si="2589"/>
        <v>0.86</v>
      </c>
      <c r="EX1124" s="12">
        <f t="shared" si="2590"/>
        <v>0.87</v>
      </c>
      <c r="EY1124" s="12">
        <f t="shared" si="2591"/>
        <v>0.88</v>
      </c>
      <c r="EZ1124" s="12">
        <f t="shared" si="2592"/>
        <v>0.88</v>
      </c>
      <c r="FA1124" s="12">
        <f t="shared" si="2593"/>
        <v>0.89</v>
      </c>
      <c r="FB1124" s="12">
        <f t="shared" si="2594"/>
        <v>0.89</v>
      </c>
      <c r="FC1124" s="12">
        <f t="shared" si="2595"/>
        <v>0.9</v>
      </c>
      <c r="FD1124" s="12">
        <f t="shared" si="2596"/>
        <v>0.91</v>
      </c>
      <c r="FE1124" s="12">
        <f t="shared" si="2597"/>
        <v>0.91</v>
      </c>
      <c r="FF1124" s="12">
        <f t="shared" si="2598"/>
        <v>0.92</v>
      </c>
      <c r="FG1124" s="12">
        <f t="shared" si="2599"/>
        <v>0.93</v>
      </c>
      <c r="FH1124" s="12">
        <f t="shared" si="2600"/>
        <v>0.93</v>
      </c>
      <c r="FI1124" s="12">
        <f t="shared" si="2601"/>
        <v>0.94</v>
      </c>
      <c r="FJ1124" s="12">
        <f t="shared" si="2602"/>
        <v>0.95</v>
      </c>
      <c r="FK1124" s="12">
        <f t="shared" si="2603"/>
        <v>0.96</v>
      </c>
      <c r="FL1124" s="12">
        <f t="shared" si="2604"/>
        <v>0.96</v>
      </c>
      <c r="FM1124" s="12">
        <f t="shared" si="2605"/>
        <v>0.97</v>
      </c>
      <c r="FN1124" s="12">
        <f t="shared" si="2606"/>
        <v>0.98</v>
      </c>
      <c r="FO1124" s="12">
        <f t="shared" si="2607"/>
        <v>0.99</v>
      </c>
      <c r="FP1124" s="12">
        <f t="shared" si="2608"/>
        <v>0.99</v>
      </c>
      <c r="FQ1124" s="12">
        <f t="shared" si="2609"/>
        <v>1</v>
      </c>
      <c r="FR1124" s="12">
        <f t="shared" si="2610"/>
        <v>1.01</v>
      </c>
      <c r="FS1124" s="12">
        <f t="shared" si="2611"/>
        <v>1.02</v>
      </c>
      <c r="FT1124" s="12">
        <f t="shared" si="2612"/>
        <v>1.02</v>
      </c>
      <c r="FU1124" s="12">
        <f t="shared" si="2613"/>
        <v>1.03</v>
      </c>
      <c r="FV1124" s="12">
        <f t="shared" si="2614"/>
        <v>1.04</v>
      </c>
      <c r="FW1124" s="12">
        <f t="shared" si="2615"/>
        <v>1.05</v>
      </c>
      <c r="FX1124" s="12">
        <f t="shared" si="2616"/>
        <v>1.05</v>
      </c>
      <c r="FY1124" s="12">
        <f t="shared" si="2617"/>
        <v>1.06</v>
      </c>
      <c r="FZ1124" s="12">
        <f t="shared" si="2618"/>
        <v>1.07</v>
      </c>
      <c r="GA1124" s="12">
        <f t="shared" si="2619"/>
        <v>1.08</v>
      </c>
      <c r="GB1124" s="12">
        <f t="shared" si="2620"/>
        <v>1.08</v>
      </c>
      <c r="GC1124" s="12">
        <f t="shared" si="2621"/>
        <v>1.0900000000000001</v>
      </c>
      <c r="GD1124" s="12">
        <f t="shared" si="2622"/>
        <v>1.1000000000000001</v>
      </c>
      <c r="GE1124" s="12">
        <f t="shared" si="2623"/>
        <v>1.1100000000000001</v>
      </c>
      <c r="GF1124" s="12">
        <f t="shared" si="2624"/>
        <v>1.1100000000000001</v>
      </c>
      <c r="GG1124" s="12">
        <f t="shared" si="2625"/>
        <v>1.1200000000000001</v>
      </c>
      <c r="GH1124" s="12">
        <f t="shared" si="2626"/>
        <v>1.1299999999999999</v>
      </c>
      <c r="GI1124" s="12">
        <f t="shared" si="2627"/>
        <v>1.1299999999999999</v>
      </c>
      <c r="GJ1124" s="12">
        <f t="shared" si="2628"/>
        <v>1.1399999999999999</v>
      </c>
      <c r="GK1124" s="12">
        <f t="shared" si="2629"/>
        <v>1.1499999999999999</v>
      </c>
      <c r="GL1124" s="12">
        <f t="shared" si="2630"/>
        <v>1.1499999999999999</v>
      </c>
      <c r="GM1124" s="12">
        <f t="shared" si="2631"/>
        <v>1.1599999999999999</v>
      </c>
      <c r="GN1124" s="12">
        <f t="shared" si="2632"/>
        <v>1.17</v>
      </c>
      <c r="GO1124" s="12">
        <f t="shared" si="2633"/>
        <v>1.17</v>
      </c>
      <c r="GP1124" s="12">
        <f t="shared" si="2634"/>
        <v>1.18</v>
      </c>
      <c r="GQ1124" s="12">
        <f t="shared" si="2635"/>
        <v>1.19</v>
      </c>
      <c r="GR1124" s="12">
        <f t="shared" si="2636"/>
        <v>1.19</v>
      </c>
      <c r="GS1124" s="12">
        <f t="shared" si="2637"/>
        <v>1.2</v>
      </c>
      <c r="GT1124" s="12">
        <f t="shared" si="2638"/>
        <v>1.2</v>
      </c>
      <c r="GU1124" s="12">
        <f t="shared" si="2639"/>
        <v>1.21</v>
      </c>
      <c r="GV1124" s="12">
        <f t="shared" si="2640"/>
        <v>1.21</v>
      </c>
      <c r="GW1124" s="12">
        <f t="shared" si="2641"/>
        <v>1.22</v>
      </c>
      <c r="GX1124" s="12">
        <f t="shared" si="2642"/>
        <v>1.22</v>
      </c>
      <c r="GY1124" s="12">
        <f t="shared" si="2643"/>
        <v>1.23</v>
      </c>
      <c r="GZ1124" s="12">
        <f t="shared" si="2644"/>
        <v>1.23</v>
      </c>
      <c r="HA1124" s="12">
        <f t="shared" si="2645"/>
        <v>1.24</v>
      </c>
      <c r="HB1124" s="12">
        <f t="shared" si="2646"/>
        <v>1.24</v>
      </c>
      <c r="HC1124" s="12">
        <f t="shared" si="2647"/>
        <v>1.24</v>
      </c>
      <c r="HD1124" s="12">
        <f t="shared" si="2648"/>
        <v>1.25</v>
      </c>
      <c r="HE1124" s="12">
        <f t="shared" si="2649"/>
        <v>1.25</v>
      </c>
      <c r="HF1124" s="12">
        <f t="shared" si="2650"/>
        <v>1.25</v>
      </c>
      <c r="HG1124" s="12">
        <f t="shared" si="2651"/>
        <v>1.26</v>
      </c>
      <c r="HH1124" s="12">
        <f t="shared" si="2652"/>
        <v>1.26</v>
      </c>
      <c r="HI1124" s="12">
        <f t="shared" si="2653"/>
        <v>1.26</v>
      </c>
      <c r="HJ1124" s="12">
        <f t="shared" si="2654"/>
        <v>1.26</v>
      </c>
      <c r="HK1124" s="12">
        <f t="shared" si="2655"/>
        <v>1.27</v>
      </c>
      <c r="HL1124" s="12">
        <f t="shared" si="2656"/>
        <v>1.27</v>
      </c>
      <c r="HM1124" s="12">
        <f t="shared" si="2657"/>
        <v>1.27</v>
      </c>
      <c r="HN1124" s="12">
        <f t="shared" si="2658"/>
        <v>1.27</v>
      </c>
      <c r="HO1124" s="12">
        <f t="shared" si="2659"/>
        <v>1.27</v>
      </c>
      <c r="HP1124" s="12">
        <f t="shared" si="2660"/>
        <v>1.27</v>
      </c>
      <c r="HQ1124" s="12">
        <f t="shared" si="2661"/>
        <v>1.27</v>
      </c>
      <c r="HR1124" s="12">
        <f t="shared" si="2662"/>
        <v>1.27</v>
      </c>
      <c r="HS1124" s="12">
        <f t="shared" si="2663"/>
        <v>1.27</v>
      </c>
    </row>
    <row r="1125" spans="23:227" x14ac:dyDescent="0.25">
      <c r="W1125" s="12">
        <f t="shared" si="2544"/>
        <v>11.199999999999806</v>
      </c>
      <c r="X1125" s="12">
        <f t="shared" si="2664"/>
        <v>-0.78427705752584154</v>
      </c>
      <c r="Y1125" s="12">
        <f t="shared" si="2675"/>
        <v>-0.78439684119245101</v>
      </c>
      <c r="Z1125" s="12">
        <f t="shared" si="2675"/>
        <v>-0.78475607398026226</v>
      </c>
      <c r="AA1125" s="12">
        <f t="shared" si="2675"/>
        <v>-0.78535440136988433</v>
      </c>
      <c r="AB1125" s="12">
        <f t="shared" si="2675"/>
        <v>-0.7861912328844205</v>
      </c>
      <c r="AC1125" s="12">
        <f t="shared" si="2675"/>
        <v>-0.78726574267219807</v>
      </c>
      <c r="AD1125" s="12">
        <f t="shared" si="2675"/>
        <v>-0.78857687032178347</v>
      </c>
      <c r="AE1125" s="12">
        <f t="shared" si="2675"/>
        <v>-0.790123321908481</v>
      </c>
      <c r="AF1125" s="12">
        <f t="shared" si="2675"/>
        <v>-0.79190357127127986</v>
      </c>
      <c r="AG1125" s="12">
        <f t="shared" si="2675"/>
        <v>-0.79391586151899107</v>
      </c>
      <c r="AH1125" s="12">
        <f t="shared" si="2675"/>
        <v>-0.79615820676408711</v>
      </c>
      <c r="AI1125" s="12">
        <f t="shared" si="2675"/>
        <v>-0.79862839408253239</v>
      </c>
      <c r="AJ1125" s="12">
        <f t="shared" si="2675"/>
        <v>-0.80132398569767305</v>
      </c>
      <c r="AK1125" s="12">
        <f t="shared" si="2675"/>
        <v>-0.8042423213860278</v>
      </c>
      <c r="AL1125" s="12">
        <f t="shared" si="2675"/>
        <v>-0.80738052110260705</v>
      </c>
      <c r="AM1125" s="12">
        <f t="shared" si="2675"/>
        <v>-0.81073548782316984</v>
      </c>
      <c r="AN1125" s="12">
        <f t="shared" ref="AN1125:BC1140" si="2680">$X1125+AN$4*ABS($X1125-$DT1125)*IF($DT1125&gt;$X1125,1,-1)</f>
        <v>-0.81430391060061336</v>
      </c>
      <c r="AO1125" s="12">
        <f t="shared" si="2680"/>
        <v>-0.81808226783247684</v>
      </c>
      <c r="AP1125" s="12">
        <f t="shared" si="2680"/>
        <v>-0.82206683073633924</v>
      </c>
      <c r="AQ1125" s="12">
        <f t="shared" si="2680"/>
        <v>-0.8262536670296764</v>
      </c>
      <c r="AR1125" s="12">
        <f t="shared" si="2680"/>
        <v>-0.83063864481054983</v>
      </c>
      <c r="AS1125" s="12">
        <f t="shared" si="2680"/>
        <v>-0.83521743663529446</v>
      </c>
      <c r="AT1125" s="12">
        <f t="shared" si="2680"/>
        <v>-0.83998552378918356</v>
      </c>
      <c r="AU1125" s="12">
        <f t="shared" si="2680"/>
        <v>-0.84493820074585435</v>
      </c>
      <c r="AV1125" s="12">
        <f t="shared" si="2680"/>
        <v>-0.85007057981109457</v>
      </c>
      <c r="AW1125" s="12">
        <f t="shared" si="2680"/>
        <v>-0.8553775959464065</v>
      </c>
      <c r="AX1125" s="12">
        <f t="shared" si="2680"/>
        <v>-0.86085401176758836</v>
      </c>
      <c r="AY1125" s="12">
        <f t="shared" si="2680"/>
        <v>-0.86649442271340027</v>
      </c>
      <c r="AZ1125" s="12">
        <f t="shared" si="2680"/>
        <v>-0.8722932623792139</v>
      </c>
      <c r="BA1125" s="12">
        <f t="shared" si="2680"/>
        <v>-0.87824480801038141</v>
      </c>
      <c r="BB1125" s="12">
        <f t="shared" si="2680"/>
        <v>-0.8843431861499037</v>
      </c>
      <c r="BC1125" s="12">
        <f t="shared" si="2680"/>
        <v>-0.89058237843482313</v>
      </c>
      <c r="BD1125" s="12">
        <f t="shared" ref="BD1125:BS1140" si="2681">$X1125+BD$4*ABS($X1125-$DT1125)*IF($DT1125&gt;$X1125,1,-1)</f>
        <v>-0.89695622753562132</v>
      </c>
      <c r="BE1125" s="12">
        <f t="shared" si="2676"/>
        <v>-0.90345844323275992</v>
      </c>
      <c r="BF1125" s="12">
        <f t="shared" si="2676"/>
        <v>-0.91008260862436785</v>
      </c>
      <c r="BG1125" s="12">
        <f t="shared" si="2676"/>
        <v>-0.91682218645894875</v>
      </c>
      <c r="BH1125" s="12">
        <f t="shared" si="2676"/>
        <v>-0.92367052558685903</v>
      </c>
      <c r="BI1125" s="12">
        <f t="shared" si="2676"/>
        <v>-0.93062086752418949</v>
      </c>
      <c r="BJ1125" s="12">
        <f t="shared" si="2676"/>
        <v>-0.93766635312257274</v>
      </c>
      <c r="BK1125" s="12">
        <f t="shared" si="2676"/>
        <v>-0.94480002933833518</v>
      </c>
      <c r="BL1125" s="12">
        <f t="shared" si="2676"/>
        <v>-0.95201485609431091</v>
      </c>
      <c r="BM1125" s="12">
        <f t="shared" si="2676"/>
        <v>-0.95930371322754837</v>
      </c>
      <c r="BN1125" s="12">
        <f t="shared" si="2676"/>
        <v>-0.96665940751605151</v>
      </c>
      <c r="BO1125" s="12">
        <f t="shared" si="2676"/>
        <v>-0.97407467977762119</v>
      </c>
      <c r="BP1125" s="12">
        <f t="shared" si="2676"/>
        <v>-0.98154221203379211</v>
      </c>
      <c r="BQ1125" s="12">
        <f t="shared" si="2676"/>
        <v>-0.98905463473179334</v>
      </c>
      <c r="BR1125" s="12">
        <f t="shared" si="2676"/>
        <v>-0.99660453401740789</v>
      </c>
      <c r="BS1125" s="12">
        <f t="shared" si="2676"/>
        <v>-1.004184459051551</v>
      </c>
      <c r="BT1125" s="12">
        <f t="shared" si="2676"/>
        <v>-1.0117869293633497</v>
      </c>
      <c r="BU1125" s="12">
        <f t="shared" ref="BU1125:CJ1140" si="2682">$X1125+BU$4*ABS($X1125-$DT1125)*IF($DT1125&gt;$X1125,1,-1)</f>
        <v>-1.0194044422324633</v>
      </c>
      <c r="BV1125" s="12">
        <f t="shared" si="2682"/>
        <v>-1.0270294800933637</v>
      </c>
      <c r="BW1125" s="12">
        <f t="shared" si="2682"/>
        <v>-1.0346545179542643</v>
      </c>
      <c r="BX1125" s="12">
        <f t="shared" si="2682"/>
        <v>-1.0422720308233779</v>
      </c>
      <c r="BY1125" s="12">
        <f t="shared" si="2682"/>
        <v>-1.0498745011351767</v>
      </c>
      <c r="BZ1125" s="12">
        <f t="shared" si="2682"/>
        <v>-1.0574544261693197</v>
      </c>
      <c r="CA1125" s="12">
        <f t="shared" si="2682"/>
        <v>-1.0650043254549342</v>
      </c>
      <c r="CB1125" s="12">
        <f t="shared" si="2682"/>
        <v>-1.0725167481529354</v>
      </c>
      <c r="CC1125" s="12">
        <f t="shared" si="2682"/>
        <v>-1.0799842804091062</v>
      </c>
      <c r="CD1125" s="12">
        <f t="shared" si="2682"/>
        <v>-1.0873995526706761</v>
      </c>
      <c r="CE1125" s="12">
        <f t="shared" si="2682"/>
        <v>-1.0947552469591793</v>
      </c>
      <c r="CF1125" s="12">
        <f t="shared" si="2682"/>
        <v>-1.1020441040924167</v>
      </c>
      <c r="CG1125" s="12">
        <f t="shared" si="2682"/>
        <v>-1.1092589308483924</v>
      </c>
      <c r="CH1125" s="12">
        <f t="shared" si="2682"/>
        <v>-1.1163926070641548</v>
      </c>
      <c r="CI1125" s="12">
        <f t="shared" si="2677"/>
        <v>-1.1234380926625382</v>
      </c>
      <c r="CJ1125" s="12">
        <f t="shared" si="2677"/>
        <v>-1.1303884345998685</v>
      </c>
      <c r="CK1125" s="12">
        <f t="shared" si="2677"/>
        <v>-1.1372367737277789</v>
      </c>
      <c r="CL1125" s="12">
        <f t="shared" si="2677"/>
        <v>-1.1439763515623598</v>
      </c>
      <c r="CM1125" s="12">
        <f t="shared" si="2677"/>
        <v>-1.1506005169539677</v>
      </c>
      <c r="CN1125" s="12">
        <f t="shared" si="2677"/>
        <v>-1.1571027326511065</v>
      </c>
      <c r="CO1125" s="12">
        <f t="shared" si="2677"/>
        <v>-1.1634765817519044</v>
      </c>
      <c r="CP1125" s="12">
        <f t="shared" si="2677"/>
        <v>-1.1697157740368238</v>
      </c>
      <c r="CQ1125" s="12">
        <f t="shared" si="2677"/>
        <v>-1.1758141521763461</v>
      </c>
      <c r="CR1125" s="12">
        <f t="shared" si="2677"/>
        <v>-1.1817656978075137</v>
      </c>
      <c r="CS1125" s="12">
        <f t="shared" si="2677"/>
        <v>-1.1875645374733272</v>
      </c>
      <c r="CT1125" s="12">
        <f t="shared" si="2677"/>
        <v>-1.1932049484191394</v>
      </c>
      <c r="CU1125" s="12">
        <f t="shared" si="2677"/>
        <v>-1.1986813642403211</v>
      </c>
      <c r="CV1125" s="12">
        <f t="shared" si="2677"/>
        <v>-1.203988380375633</v>
      </c>
      <c r="CW1125" s="12">
        <f t="shared" si="2677"/>
        <v>-1.2091207594408733</v>
      </c>
      <c r="CX1125" s="12">
        <f t="shared" si="2677"/>
        <v>-1.2140734363975441</v>
      </c>
      <c r="CY1125" s="12">
        <f t="shared" ref="CY1125:DN1140" si="2683">$X1125+CY$4*ABS($X1125-$DT1125)*IF($DT1125&gt;$X1125,1,-1)</f>
        <v>-1.2188415235514332</v>
      </c>
      <c r="CZ1125" s="12">
        <f t="shared" si="2678"/>
        <v>-1.2234203153761778</v>
      </c>
      <c r="DA1125" s="12">
        <f t="shared" si="2678"/>
        <v>-1.2278052931570513</v>
      </c>
      <c r="DB1125" s="12">
        <f t="shared" si="2678"/>
        <v>-1.2319921294503884</v>
      </c>
      <c r="DC1125" s="12">
        <f t="shared" si="2678"/>
        <v>-1.2359766923542508</v>
      </c>
      <c r="DD1125" s="12">
        <f t="shared" si="2678"/>
        <v>-1.2397550495861143</v>
      </c>
      <c r="DE1125" s="12">
        <f t="shared" si="2678"/>
        <v>-1.2433234723635578</v>
      </c>
      <c r="DF1125" s="12">
        <f t="shared" si="2678"/>
        <v>-1.2466784390841206</v>
      </c>
      <c r="DG1125" s="12">
        <f t="shared" si="2678"/>
        <v>-1.2498166388006999</v>
      </c>
      <c r="DH1125" s="12">
        <f t="shared" si="2678"/>
        <v>-1.2527349744890546</v>
      </c>
      <c r="DI1125" s="12">
        <f t="shared" si="2678"/>
        <v>-1.2554305661041953</v>
      </c>
      <c r="DJ1125" s="12">
        <f t="shared" si="2678"/>
        <v>-1.2579007534226405</v>
      </c>
      <c r="DK1125" s="12">
        <f t="shared" si="2678"/>
        <v>-1.2601430986677364</v>
      </c>
      <c r="DL1125" s="12">
        <f t="shared" si="2678"/>
        <v>-1.2621553889154478</v>
      </c>
      <c r="DM1125" s="12">
        <f t="shared" si="2678"/>
        <v>-1.2639356382782467</v>
      </c>
      <c r="DN1125" s="12">
        <f t="shared" si="2678"/>
        <v>-1.2654820898649441</v>
      </c>
      <c r="DO1125" s="12">
        <f t="shared" si="2678"/>
        <v>-1.2667932175145296</v>
      </c>
      <c r="DP1125" s="12">
        <f t="shared" ref="DP1125:DS1144" si="2684">$X1125+DP$4*ABS($X1125-$DT1125)*IF($DT1125&gt;$X1125,1,-1)</f>
        <v>-1.2678677273023071</v>
      </c>
      <c r="DQ1125" s="12">
        <f t="shared" si="2679"/>
        <v>-1.2687045588168433</v>
      </c>
      <c r="DR1125" s="12">
        <f t="shared" si="2679"/>
        <v>-1.2693028862064653</v>
      </c>
      <c r="DS1125" s="12">
        <f t="shared" si="2679"/>
        <v>-1.2696621189942765</v>
      </c>
      <c r="DT1125" s="12">
        <f t="shared" si="2666"/>
        <v>-1.2697819026608861</v>
      </c>
      <c r="DV1125">
        <v>11.199999999999806</v>
      </c>
      <c r="DW1125" s="12">
        <f t="shared" si="2563"/>
        <v>0.78</v>
      </c>
      <c r="DX1125" s="12">
        <f t="shared" si="2564"/>
        <v>0.78</v>
      </c>
      <c r="DY1125" s="12">
        <f t="shared" si="2565"/>
        <v>0.78</v>
      </c>
      <c r="DZ1125" s="12">
        <f t="shared" si="2566"/>
        <v>0.79</v>
      </c>
      <c r="EA1125" s="12">
        <f t="shared" si="2567"/>
        <v>0.79</v>
      </c>
      <c r="EB1125" s="12">
        <f t="shared" si="2568"/>
        <v>0.79</v>
      </c>
      <c r="EC1125" s="12">
        <f t="shared" si="2569"/>
        <v>0.79</v>
      </c>
      <c r="ED1125" s="12">
        <f t="shared" si="2570"/>
        <v>0.79</v>
      </c>
      <c r="EE1125" s="12">
        <f t="shared" si="2571"/>
        <v>0.79</v>
      </c>
      <c r="EF1125" s="12">
        <f t="shared" si="2572"/>
        <v>0.79</v>
      </c>
      <c r="EG1125" s="12">
        <f t="shared" si="2573"/>
        <v>0.8</v>
      </c>
      <c r="EH1125" s="12">
        <f t="shared" si="2574"/>
        <v>0.8</v>
      </c>
      <c r="EI1125" s="12">
        <f t="shared" si="2575"/>
        <v>0.8</v>
      </c>
      <c r="EJ1125" s="12">
        <f t="shared" si="2576"/>
        <v>0.8</v>
      </c>
      <c r="EK1125" s="12">
        <f t="shared" si="2577"/>
        <v>0.81</v>
      </c>
      <c r="EL1125" s="12">
        <f t="shared" si="2578"/>
        <v>0.81</v>
      </c>
      <c r="EM1125" s="12">
        <f t="shared" si="2579"/>
        <v>0.81</v>
      </c>
      <c r="EN1125" s="12">
        <f t="shared" si="2580"/>
        <v>0.82</v>
      </c>
      <c r="EO1125" s="12">
        <f t="shared" si="2581"/>
        <v>0.82</v>
      </c>
      <c r="EP1125" s="12">
        <f t="shared" si="2582"/>
        <v>0.83</v>
      </c>
      <c r="EQ1125" s="12">
        <f t="shared" si="2583"/>
        <v>0.83</v>
      </c>
      <c r="ER1125" s="12">
        <f t="shared" si="2584"/>
        <v>0.84</v>
      </c>
      <c r="ES1125" s="12">
        <f t="shared" si="2585"/>
        <v>0.84</v>
      </c>
      <c r="ET1125" s="12">
        <f t="shared" si="2586"/>
        <v>0.84</v>
      </c>
      <c r="EU1125" s="12">
        <f t="shared" si="2587"/>
        <v>0.85</v>
      </c>
      <c r="EV1125" s="12">
        <f t="shared" si="2588"/>
        <v>0.86</v>
      </c>
      <c r="EW1125" s="12">
        <f t="shared" si="2589"/>
        <v>0.86</v>
      </c>
      <c r="EX1125" s="12">
        <f t="shared" si="2590"/>
        <v>0.87</v>
      </c>
      <c r="EY1125" s="12">
        <f t="shared" si="2591"/>
        <v>0.87</v>
      </c>
      <c r="EZ1125" s="12">
        <f t="shared" si="2592"/>
        <v>0.88</v>
      </c>
      <c r="FA1125" s="12">
        <f t="shared" si="2593"/>
        <v>0.88</v>
      </c>
      <c r="FB1125" s="12">
        <f t="shared" si="2594"/>
        <v>0.89</v>
      </c>
      <c r="FC1125" s="12">
        <f t="shared" si="2595"/>
        <v>0.9</v>
      </c>
      <c r="FD1125" s="12">
        <f t="shared" si="2596"/>
        <v>0.9</v>
      </c>
      <c r="FE1125" s="12">
        <f t="shared" si="2597"/>
        <v>0.91</v>
      </c>
      <c r="FF1125" s="12">
        <f t="shared" si="2598"/>
        <v>0.92</v>
      </c>
      <c r="FG1125" s="12">
        <f t="shared" si="2599"/>
        <v>0.92</v>
      </c>
      <c r="FH1125" s="12">
        <f t="shared" si="2600"/>
        <v>0.93</v>
      </c>
      <c r="FI1125" s="12">
        <f t="shared" si="2601"/>
        <v>0.94</v>
      </c>
      <c r="FJ1125" s="12">
        <f t="shared" si="2602"/>
        <v>0.94</v>
      </c>
      <c r="FK1125" s="12">
        <f t="shared" si="2603"/>
        <v>0.95</v>
      </c>
      <c r="FL1125" s="12">
        <f t="shared" si="2604"/>
        <v>0.96</v>
      </c>
      <c r="FM1125" s="12">
        <f t="shared" si="2605"/>
        <v>0.97</v>
      </c>
      <c r="FN1125" s="12">
        <f t="shared" si="2606"/>
        <v>0.97</v>
      </c>
      <c r="FO1125" s="12">
        <f t="shared" si="2607"/>
        <v>0.98</v>
      </c>
      <c r="FP1125" s="12">
        <f t="shared" si="2608"/>
        <v>0.99</v>
      </c>
      <c r="FQ1125" s="12">
        <f t="shared" si="2609"/>
        <v>1</v>
      </c>
      <c r="FR1125" s="12">
        <f t="shared" si="2610"/>
        <v>1</v>
      </c>
      <c r="FS1125" s="12">
        <f t="shared" si="2611"/>
        <v>1.01</v>
      </c>
      <c r="FT1125" s="12">
        <f t="shared" si="2612"/>
        <v>1.02</v>
      </c>
      <c r="FU1125" s="12">
        <f t="shared" si="2613"/>
        <v>1.03</v>
      </c>
      <c r="FV1125" s="12">
        <f t="shared" si="2614"/>
        <v>1.03</v>
      </c>
      <c r="FW1125" s="12">
        <f t="shared" si="2615"/>
        <v>1.04</v>
      </c>
      <c r="FX1125" s="12">
        <f t="shared" si="2616"/>
        <v>1.05</v>
      </c>
      <c r="FY1125" s="12">
        <f t="shared" si="2617"/>
        <v>1.06</v>
      </c>
      <c r="FZ1125" s="12">
        <f t="shared" si="2618"/>
        <v>1.07</v>
      </c>
      <c r="GA1125" s="12">
        <f t="shared" si="2619"/>
        <v>1.07</v>
      </c>
      <c r="GB1125" s="12">
        <f t="shared" si="2620"/>
        <v>1.08</v>
      </c>
      <c r="GC1125" s="12">
        <f t="shared" si="2621"/>
        <v>1.0900000000000001</v>
      </c>
      <c r="GD1125" s="12">
        <f t="shared" si="2622"/>
        <v>1.0900000000000001</v>
      </c>
      <c r="GE1125" s="12">
        <f t="shared" si="2623"/>
        <v>1.1000000000000001</v>
      </c>
      <c r="GF1125" s="12">
        <f t="shared" si="2624"/>
        <v>1.1100000000000001</v>
      </c>
      <c r="GG1125" s="12">
        <f t="shared" si="2625"/>
        <v>1.1200000000000001</v>
      </c>
      <c r="GH1125" s="12">
        <f t="shared" si="2626"/>
        <v>1.1200000000000001</v>
      </c>
      <c r="GI1125" s="12">
        <f t="shared" si="2627"/>
        <v>1.1299999999999999</v>
      </c>
      <c r="GJ1125" s="12">
        <f t="shared" si="2628"/>
        <v>1.1399999999999999</v>
      </c>
      <c r="GK1125" s="12">
        <f t="shared" si="2629"/>
        <v>1.1399999999999999</v>
      </c>
      <c r="GL1125" s="12">
        <f t="shared" si="2630"/>
        <v>1.1499999999999999</v>
      </c>
      <c r="GM1125" s="12">
        <f t="shared" si="2631"/>
        <v>1.1599999999999999</v>
      </c>
      <c r="GN1125" s="12">
        <f t="shared" si="2632"/>
        <v>1.1599999999999999</v>
      </c>
      <c r="GO1125" s="12">
        <f t="shared" si="2633"/>
        <v>1.17</v>
      </c>
      <c r="GP1125" s="12">
        <f t="shared" si="2634"/>
        <v>1.18</v>
      </c>
      <c r="GQ1125" s="12">
        <f t="shared" si="2635"/>
        <v>1.18</v>
      </c>
      <c r="GR1125" s="12">
        <f t="shared" si="2636"/>
        <v>1.19</v>
      </c>
      <c r="GS1125" s="12">
        <f t="shared" si="2637"/>
        <v>1.19</v>
      </c>
      <c r="GT1125" s="12">
        <f t="shared" si="2638"/>
        <v>1.2</v>
      </c>
      <c r="GU1125" s="12">
        <f t="shared" si="2639"/>
        <v>1.2</v>
      </c>
      <c r="GV1125" s="12">
        <f t="shared" si="2640"/>
        <v>1.21</v>
      </c>
      <c r="GW1125" s="12">
        <f t="shared" si="2641"/>
        <v>1.21</v>
      </c>
      <c r="GX1125" s="12">
        <f t="shared" si="2642"/>
        <v>1.22</v>
      </c>
      <c r="GY1125" s="12">
        <f t="shared" si="2643"/>
        <v>1.22</v>
      </c>
      <c r="GZ1125" s="12">
        <f t="shared" si="2644"/>
        <v>1.23</v>
      </c>
      <c r="HA1125" s="12">
        <f t="shared" si="2645"/>
        <v>1.23</v>
      </c>
      <c r="HB1125" s="12">
        <f t="shared" si="2646"/>
        <v>1.24</v>
      </c>
      <c r="HC1125" s="12">
        <f t="shared" si="2647"/>
        <v>1.24</v>
      </c>
      <c r="HD1125" s="12">
        <f t="shared" si="2648"/>
        <v>1.24</v>
      </c>
      <c r="HE1125" s="12">
        <f t="shared" si="2649"/>
        <v>1.25</v>
      </c>
      <c r="HF1125" s="12">
        <f t="shared" si="2650"/>
        <v>1.25</v>
      </c>
      <c r="HG1125" s="12">
        <f t="shared" si="2651"/>
        <v>1.25</v>
      </c>
      <c r="HH1125" s="12">
        <f t="shared" si="2652"/>
        <v>1.26</v>
      </c>
      <c r="HI1125" s="12">
        <f t="shared" si="2653"/>
        <v>1.26</v>
      </c>
      <c r="HJ1125" s="12">
        <f t="shared" si="2654"/>
        <v>1.26</v>
      </c>
      <c r="HK1125" s="12">
        <f t="shared" si="2655"/>
        <v>1.26</v>
      </c>
      <c r="HL1125" s="12">
        <f t="shared" si="2656"/>
        <v>1.26</v>
      </c>
      <c r="HM1125" s="12">
        <f t="shared" si="2657"/>
        <v>1.27</v>
      </c>
      <c r="HN1125" s="12">
        <f t="shared" si="2658"/>
        <v>1.27</v>
      </c>
      <c r="HO1125" s="12">
        <f t="shared" si="2659"/>
        <v>1.27</v>
      </c>
      <c r="HP1125" s="12">
        <f t="shared" si="2660"/>
        <v>1.27</v>
      </c>
      <c r="HQ1125" s="12">
        <f t="shared" si="2661"/>
        <v>1.27</v>
      </c>
      <c r="HR1125" s="12">
        <f t="shared" si="2662"/>
        <v>1.27</v>
      </c>
      <c r="HS1125" s="12">
        <f t="shared" si="2663"/>
        <v>1.27</v>
      </c>
    </row>
    <row r="1126" spans="23:227" x14ac:dyDescent="0.25">
      <c r="W1126" s="12">
        <f t="shared" si="2544"/>
        <v>11.209999999999805</v>
      </c>
      <c r="X1126" s="12">
        <f t="shared" si="2664"/>
        <v>-0.78128279896897013</v>
      </c>
      <c r="Y1126" s="12">
        <f t="shared" ref="Y1126:AN1141" si="2685">$X1126+Y$4*ABS($X1126-$DT1126)*IF($DT1126&gt;$X1126,1,-1)</f>
        <v>-0.7814021253185317</v>
      </c>
      <c r="Z1126" s="12">
        <f t="shared" si="2685"/>
        <v>-0.7817599866065158</v>
      </c>
      <c r="AA1126" s="12">
        <f t="shared" si="2685"/>
        <v>-0.78235602966703621</v>
      </c>
      <c r="AB1126" s="12">
        <f t="shared" si="2685"/>
        <v>-0.7831896662775536</v>
      </c>
      <c r="AC1126" s="12">
        <f t="shared" si="2685"/>
        <v>-0.78426007373937923</v>
      </c>
      <c r="AD1126" s="12">
        <f t="shared" si="2685"/>
        <v>-0.78556619568958042</v>
      </c>
      <c r="AE1126" s="12">
        <f t="shared" si="2685"/>
        <v>-0.78710674314348228</v>
      </c>
      <c r="AF1126" s="12">
        <f t="shared" si="2685"/>
        <v>-0.78888019576674018</v>
      </c>
      <c r="AG1126" s="12">
        <f t="shared" si="2685"/>
        <v>-0.79088480337572664</v>
      </c>
      <c r="AH1126" s="12">
        <f t="shared" si="2685"/>
        <v>-0.79311858766475085</v>
      </c>
      <c r="AI1126" s="12">
        <f t="shared" si="2685"/>
        <v>-0.79557934415840748</v>
      </c>
      <c r="AJ1126" s="12">
        <f t="shared" si="2685"/>
        <v>-0.79826464438712796</v>
      </c>
      <c r="AK1126" s="12">
        <f t="shared" si="2685"/>
        <v>-0.80117183828378702</v>
      </c>
      <c r="AL1126" s="12">
        <f t="shared" si="2685"/>
        <v>-0.80429805679899813</v>
      </c>
      <c r="AM1126" s="12">
        <f t="shared" si="2685"/>
        <v>-0.8076402147325199</v>
      </c>
      <c r="AN1126" s="12">
        <f t="shared" si="2680"/>
        <v>-0.81119501377797565</v>
      </c>
      <c r="AO1126" s="12">
        <f t="shared" si="2680"/>
        <v>-0.8149589457778833</v>
      </c>
      <c r="AP1126" s="12">
        <f t="shared" si="2680"/>
        <v>-0.81892829618578422</v>
      </c>
      <c r="AQ1126" s="12">
        <f t="shared" si="2680"/>
        <v>-0.82309914773205117</v>
      </c>
      <c r="AR1126" s="12">
        <f t="shared" si="2680"/>
        <v>-0.82746738428976108</v>
      </c>
      <c r="AS1126" s="12">
        <f t="shared" si="2680"/>
        <v>-0.83202869493681497</v>
      </c>
      <c r="AT1126" s="12">
        <f t="shared" si="2680"/>
        <v>-0.836778578210298</v>
      </c>
      <c r="AU1126" s="12">
        <f t="shared" si="2680"/>
        <v>-0.8417123465488795</v>
      </c>
      <c r="AV1126" s="12">
        <f t="shared" si="2680"/>
        <v>-0.84682513091887057</v>
      </c>
      <c r="AW1126" s="12">
        <f t="shared" si="2680"/>
        <v>-0.85211188561937168</v>
      </c>
      <c r="AX1126" s="12">
        <f t="shared" si="2680"/>
        <v>-0.85756739326177134</v>
      </c>
      <c r="AY1126" s="12">
        <f t="shared" si="2680"/>
        <v>-0.86318626991867764</v>
      </c>
      <c r="AZ1126" s="12">
        <f t="shared" si="2680"/>
        <v>-0.86896297043720572</v>
      </c>
      <c r="BA1126" s="12">
        <f t="shared" si="2680"/>
        <v>-0.87489179391137306</v>
      </c>
      <c r="BB1126" s="12">
        <f t="shared" si="2680"/>
        <v>-0.88096688930820621</v>
      </c>
      <c r="BC1126" s="12">
        <f t="shared" si="2680"/>
        <v>-0.88718226124200383</v>
      </c>
      <c r="BD1126" s="12">
        <f t="shared" si="2681"/>
        <v>-0.89353177589105803</v>
      </c>
      <c r="BE1126" s="12">
        <f t="shared" si="2676"/>
        <v>-0.90000916705099654</v>
      </c>
      <c r="BF1126" s="12">
        <f t="shared" si="2676"/>
        <v>-0.90660804231876924</v>
      </c>
      <c r="BG1126" s="12">
        <f t="shared" si="2676"/>
        <v>-0.91332188940117875</v>
      </c>
      <c r="BH1126" s="12">
        <f t="shared" si="2676"/>
        <v>-0.9201440825417273</v>
      </c>
      <c r="BI1126" s="12">
        <f t="shared" si="2676"/>
        <v>-0.92706788905943871</v>
      </c>
      <c r="BJ1126" s="12">
        <f t="shared" si="2676"/>
        <v>-0.93408647599320105</v>
      </c>
      <c r="BK1126" s="12">
        <f t="shared" si="2676"/>
        <v>-0.94119291684507522</v>
      </c>
      <c r="BL1126" s="12">
        <f t="shared" si="2676"/>
        <v>-0.94838019841591115</v>
      </c>
      <c r="BM1126" s="12">
        <f t="shared" si="2676"/>
        <v>-0.9556412277265296</v>
      </c>
      <c r="BN1126" s="12">
        <f t="shared" si="2676"/>
        <v>-0.96296883901763564</v>
      </c>
      <c r="BO1126" s="12">
        <f t="shared" si="2676"/>
        <v>-0.97035580082155826</v>
      </c>
      <c r="BP1126" s="12">
        <f t="shared" si="2676"/>
        <v>-0.97779482309883559</v>
      </c>
      <c r="BQ1126" s="12">
        <f t="shared" si="2676"/>
        <v>-0.98527856443260409</v>
      </c>
      <c r="BR1126" s="12">
        <f t="shared" si="2676"/>
        <v>-0.99279963927369019</v>
      </c>
      <c r="BS1126" s="12">
        <f t="shared" si="2676"/>
        <v>-1.0003506252292564</v>
      </c>
      <c r="BT1126" s="12">
        <f t="shared" si="2676"/>
        <v>-1.0079240703878058</v>
      </c>
      <c r="BU1126" s="12">
        <f t="shared" si="2682"/>
        <v>-1.0155125006733203</v>
      </c>
      <c r="BV1126" s="12">
        <f t="shared" si="2682"/>
        <v>-1.0231084272212703</v>
      </c>
      <c r="BW1126" s="12">
        <f t="shared" si="2682"/>
        <v>-1.0307043537692204</v>
      </c>
      <c r="BX1126" s="12">
        <f t="shared" si="2682"/>
        <v>-1.0382927840547349</v>
      </c>
      <c r="BY1126" s="12">
        <f t="shared" si="2682"/>
        <v>-1.0458662292132845</v>
      </c>
      <c r="BZ1126" s="12">
        <f t="shared" si="2682"/>
        <v>-1.0534172151688506</v>
      </c>
      <c r="CA1126" s="12">
        <f t="shared" si="2682"/>
        <v>-1.0609382900099367</v>
      </c>
      <c r="CB1126" s="12">
        <f t="shared" si="2682"/>
        <v>-1.0684220313437052</v>
      </c>
      <c r="CC1126" s="12">
        <f t="shared" si="2682"/>
        <v>-1.0758610536209825</v>
      </c>
      <c r="CD1126" s="12">
        <f t="shared" si="2682"/>
        <v>-1.0832480154249051</v>
      </c>
      <c r="CE1126" s="12">
        <f t="shared" si="2682"/>
        <v>-1.0905756267160112</v>
      </c>
      <c r="CF1126" s="12">
        <f t="shared" si="2682"/>
        <v>-1.0978366560266295</v>
      </c>
      <c r="CG1126" s="12">
        <f t="shared" si="2682"/>
        <v>-1.1050239375974655</v>
      </c>
      <c r="CH1126" s="12">
        <f t="shared" si="2682"/>
        <v>-1.1121303784493395</v>
      </c>
      <c r="CI1126" s="12">
        <f t="shared" si="2677"/>
        <v>-1.1191489653831019</v>
      </c>
      <c r="CJ1126" s="12">
        <f t="shared" si="2677"/>
        <v>-1.1260727719008135</v>
      </c>
      <c r="CK1126" s="12">
        <f t="shared" si="2677"/>
        <v>-1.132894965041362</v>
      </c>
      <c r="CL1126" s="12">
        <f t="shared" si="2677"/>
        <v>-1.1396088121237717</v>
      </c>
      <c r="CM1126" s="12">
        <f t="shared" si="2677"/>
        <v>-1.1462076873915443</v>
      </c>
      <c r="CN1126" s="12">
        <f t="shared" si="2677"/>
        <v>-1.1526850785514828</v>
      </c>
      <c r="CO1126" s="12">
        <f t="shared" si="2677"/>
        <v>-1.1590345932005368</v>
      </c>
      <c r="CP1126" s="12">
        <f t="shared" si="2677"/>
        <v>-1.1652499651343344</v>
      </c>
      <c r="CQ1126" s="12">
        <f t="shared" si="2677"/>
        <v>-1.1713250605311676</v>
      </c>
      <c r="CR1126" s="12">
        <f t="shared" si="2677"/>
        <v>-1.177253884005335</v>
      </c>
      <c r="CS1126" s="12">
        <f t="shared" si="2677"/>
        <v>-1.1830305845238631</v>
      </c>
      <c r="CT1126" s="12">
        <f t="shared" si="2677"/>
        <v>-1.1886494611807694</v>
      </c>
      <c r="CU1126" s="12">
        <f t="shared" si="2677"/>
        <v>-1.1941049688231691</v>
      </c>
      <c r="CV1126" s="12">
        <f t="shared" si="2677"/>
        <v>-1.1993917235236702</v>
      </c>
      <c r="CW1126" s="12">
        <f t="shared" si="2677"/>
        <v>-1.2045045078936611</v>
      </c>
      <c r="CX1126" s="12">
        <f t="shared" si="2677"/>
        <v>-1.2094382762322426</v>
      </c>
      <c r="CY1126" s="12">
        <f t="shared" si="2683"/>
        <v>-1.2141881595057258</v>
      </c>
      <c r="CZ1126" s="12">
        <f t="shared" si="2678"/>
        <v>-1.2187494701527797</v>
      </c>
      <c r="DA1126" s="12">
        <f t="shared" si="2678"/>
        <v>-1.2231177067104895</v>
      </c>
      <c r="DB1126" s="12">
        <f t="shared" si="2678"/>
        <v>-1.2272885582567565</v>
      </c>
      <c r="DC1126" s="12">
        <f t="shared" si="2678"/>
        <v>-1.2312579086646576</v>
      </c>
      <c r="DD1126" s="12">
        <f t="shared" si="2678"/>
        <v>-1.2350218406645652</v>
      </c>
      <c r="DE1126" s="12">
        <f t="shared" si="2678"/>
        <v>-1.2385766397100209</v>
      </c>
      <c r="DF1126" s="12">
        <f t="shared" si="2678"/>
        <v>-1.2419187976435426</v>
      </c>
      <c r="DG1126" s="12">
        <f t="shared" si="2678"/>
        <v>-1.2450450161587536</v>
      </c>
      <c r="DH1126" s="12">
        <f t="shared" si="2678"/>
        <v>-1.2479522100554128</v>
      </c>
      <c r="DI1126" s="12">
        <f t="shared" si="2678"/>
        <v>-1.2506375102841334</v>
      </c>
      <c r="DJ1126" s="12">
        <f t="shared" si="2678"/>
        <v>-1.2530982667777899</v>
      </c>
      <c r="DK1126" s="12">
        <f t="shared" si="2678"/>
        <v>-1.255332051066814</v>
      </c>
      <c r="DL1126" s="12">
        <f t="shared" si="2678"/>
        <v>-1.2573366586758006</v>
      </c>
      <c r="DM1126" s="12">
        <f t="shared" si="2678"/>
        <v>-1.2591101112990586</v>
      </c>
      <c r="DN1126" s="12">
        <f t="shared" si="2678"/>
        <v>-1.2606506587529602</v>
      </c>
      <c r="DO1126" s="12">
        <f t="shared" si="2678"/>
        <v>-1.2619567807031615</v>
      </c>
      <c r="DP1126" s="12">
        <f t="shared" si="2684"/>
        <v>-1.2630271881649873</v>
      </c>
      <c r="DQ1126" s="12">
        <f t="shared" si="2679"/>
        <v>-1.2638608247755045</v>
      </c>
      <c r="DR1126" s="12">
        <f t="shared" si="2679"/>
        <v>-1.2644568678360251</v>
      </c>
      <c r="DS1126" s="12">
        <f t="shared" si="2679"/>
        <v>-1.2648147291240091</v>
      </c>
      <c r="DT1126" s="12">
        <f t="shared" si="2666"/>
        <v>-1.2649340554735706</v>
      </c>
      <c r="DV1126">
        <v>11.209999999999805</v>
      </c>
      <c r="DW1126" s="12">
        <f t="shared" si="2563"/>
        <v>0.78</v>
      </c>
      <c r="DX1126" s="12">
        <f t="shared" si="2564"/>
        <v>0.78</v>
      </c>
      <c r="DY1126" s="12">
        <f t="shared" si="2565"/>
        <v>0.78</v>
      </c>
      <c r="DZ1126" s="12">
        <f t="shared" si="2566"/>
        <v>0.78</v>
      </c>
      <c r="EA1126" s="12">
        <f t="shared" si="2567"/>
        <v>0.78</v>
      </c>
      <c r="EB1126" s="12">
        <f t="shared" si="2568"/>
        <v>0.78</v>
      </c>
      <c r="EC1126" s="12">
        <f t="shared" si="2569"/>
        <v>0.79</v>
      </c>
      <c r="ED1126" s="12">
        <f t="shared" si="2570"/>
        <v>0.79</v>
      </c>
      <c r="EE1126" s="12">
        <f t="shared" si="2571"/>
        <v>0.79</v>
      </c>
      <c r="EF1126" s="12">
        <f t="shared" si="2572"/>
        <v>0.79</v>
      </c>
      <c r="EG1126" s="12">
        <f t="shared" si="2573"/>
        <v>0.79</v>
      </c>
      <c r="EH1126" s="12">
        <f t="shared" si="2574"/>
        <v>0.8</v>
      </c>
      <c r="EI1126" s="12">
        <f t="shared" si="2575"/>
        <v>0.8</v>
      </c>
      <c r="EJ1126" s="12">
        <f t="shared" si="2576"/>
        <v>0.8</v>
      </c>
      <c r="EK1126" s="12">
        <f t="shared" si="2577"/>
        <v>0.8</v>
      </c>
      <c r="EL1126" s="12">
        <f t="shared" si="2578"/>
        <v>0.81</v>
      </c>
      <c r="EM1126" s="12">
        <f t="shared" si="2579"/>
        <v>0.81</v>
      </c>
      <c r="EN1126" s="12">
        <f t="shared" si="2580"/>
        <v>0.81</v>
      </c>
      <c r="EO1126" s="12">
        <f t="shared" si="2581"/>
        <v>0.82</v>
      </c>
      <c r="EP1126" s="12">
        <f t="shared" si="2582"/>
        <v>0.82</v>
      </c>
      <c r="EQ1126" s="12">
        <f t="shared" si="2583"/>
        <v>0.83</v>
      </c>
      <c r="ER1126" s="12">
        <f t="shared" si="2584"/>
        <v>0.83</v>
      </c>
      <c r="ES1126" s="12">
        <f t="shared" si="2585"/>
        <v>0.84</v>
      </c>
      <c r="ET1126" s="12">
        <f t="shared" si="2586"/>
        <v>0.84</v>
      </c>
      <c r="EU1126" s="12">
        <f t="shared" si="2587"/>
        <v>0.85</v>
      </c>
      <c r="EV1126" s="12">
        <f t="shared" si="2588"/>
        <v>0.85</v>
      </c>
      <c r="EW1126" s="12">
        <f t="shared" si="2589"/>
        <v>0.86</v>
      </c>
      <c r="EX1126" s="12">
        <f t="shared" si="2590"/>
        <v>0.86</v>
      </c>
      <c r="EY1126" s="12">
        <f t="shared" si="2591"/>
        <v>0.87</v>
      </c>
      <c r="EZ1126" s="12">
        <f t="shared" si="2592"/>
        <v>0.87</v>
      </c>
      <c r="FA1126" s="12">
        <f t="shared" si="2593"/>
        <v>0.88</v>
      </c>
      <c r="FB1126" s="12">
        <f t="shared" si="2594"/>
        <v>0.89</v>
      </c>
      <c r="FC1126" s="12">
        <f t="shared" si="2595"/>
        <v>0.89</v>
      </c>
      <c r="FD1126" s="12">
        <f t="shared" si="2596"/>
        <v>0.9</v>
      </c>
      <c r="FE1126" s="12">
        <f t="shared" si="2597"/>
        <v>0.91</v>
      </c>
      <c r="FF1126" s="12">
        <f t="shared" si="2598"/>
        <v>0.91</v>
      </c>
      <c r="FG1126" s="12">
        <f t="shared" si="2599"/>
        <v>0.92</v>
      </c>
      <c r="FH1126" s="12">
        <f t="shared" si="2600"/>
        <v>0.93</v>
      </c>
      <c r="FI1126" s="12">
        <f t="shared" si="2601"/>
        <v>0.93</v>
      </c>
      <c r="FJ1126" s="12">
        <f t="shared" si="2602"/>
        <v>0.94</v>
      </c>
      <c r="FK1126" s="12">
        <f t="shared" si="2603"/>
        <v>0.95</v>
      </c>
      <c r="FL1126" s="12">
        <f t="shared" si="2604"/>
        <v>0.96</v>
      </c>
      <c r="FM1126" s="12">
        <f t="shared" si="2605"/>
        <v>0.96</v>
      </c>
      <c r="FN1126" s="12">
        <f t="shared" si="2606"/>
        <v>0.97</v>
      </c>
      <c r="FO1126" s="12">
        <f t="shared" si="2607"/>
        <v>0.98</v>
      </c>
      <c r="FP1126" s="12">
        <f t="shared" si="2608"/>
        <v>0.99</v>
      </c>
      <c r="FQ1126" s="12">
        <f t="shared" si="2609"/>
        <v>0.99</v>
      </c>
      <c r="FR1126" s="12">
        <f t="shared" si="2610"/>
        <v>1</v>
      </c>
      <c r="FS1126" s="12">
        <f t="shared" si="2611"/>
        <v>1.01</v>
      </c>
      <c r="FT1126" s="12">
        <f t="shared" si="2612"/>
        <v>1.02</v>
      </c>
      <c r="FU1126" s="12">
        <f t="shared" si="2613"/>
        <v>1.02</v>
      </c>
      <c r="FV1126" s="12">
        <f t="shared" si="2614"/>
        <v>1.03</v>
      </c>
      <c r="FW1126" s="12">
        <f t="shared" si="2615"/>
        <v>1.04</v>
      </c>
      <c r="FX1126" s="12">
        <f t="shared" si="2616"/>
        <v>1.05</v>
      </c>
      <c r="FY1126" s="12">
        <f t="shared" si="2617"/>
        <v>1.05</v>
      </c>
      <c r="FZ1126" s="12">
        <f t="shared" si="2618"/>
        <v>1.06</v>
      </c>
      <c r="GA1126" s="12">
        <f t="shared" si="2619"/>
        <v>1.07</v>
      </c>
      <c r="GB1126" s="12">
        <f t="shared" si="2620"/>
        <v>1.08</v>
      </c>
      <c r="GC1126" s="12">
        <f t="shared" si="2621"/>
        <v>1.08</v>
      </c>
      <c r="GD1126" s="12">
        <f t="shared" si="2622"/>
        <v>1.0900000000000001</v>
      </c>
      <c r="GE1126" s="12">
        <f t="shared" si="2623"/>
        <v>1.1000000000000001</v>
      </c>
      <c r="GF1126" s="12">
        <f t="shared" si="2624"/>
        <v>1.1100000000000001</v>
      </c>
      <c r="GG1126" s="12">
        <f t="shared" si="2625"/>
        <v>1.1100000000000001</v>
      </c>
      <c r="GH1126" s="12">
        <f t="shared" si="2626"/>
        <v>1.1200000000000001</v>
      </c>
      <c r="GI1126" s="12">
        <f t="shared" si="2627"/>
        <v>1.1299999999999999</v>
      </c>
      <c r="GJ1126" s="12">
        <f t="shared" si="2628"/>
        <v>1.1299999999999999</v>
      </c>
      <c r="GK1126" s="12">
        <f t="shared" si="2629"/>
        <v>1.1399999999999999</v>
      </c>
      <c r="GL1126" s="12">
        <f t="shared" si="2630"/>
        <v>1.1499999999999999</v>
      </c>
      <c r="GM1126" s="12">
        <f t="shared" si="2631"/>
        <v>1.1499999999999999</v>
      </c>
      <c r="GN1126" s="12">
        <f t="shared" si="2632"/>
        <v>1.1599999999999999</v>
      </c>
      <c r="GO1126" s="12">
        <f t="shared" si="2633"/>
        <v>1.17</v>
      </c>
      <c r="GP1126" s="12">
        <f t="shared" si="2634"/>
        <v>1.17</v>
      </c>
      <c r="GQ1126" s="12">
        <f t="shared" si="2635"/>
        <v>1.18</v>
      </c>
      <c r="GR1126" s="12">
        <f t="shared" si="2636"/>
        <v>1.18</v>
      </c>
      <c r="GS1126" s="12">
        <f t="shared" si="2637"/>
        <v>1.19</v>
      </c>
      <c r="GT1126" s="12">
        <f t="shared" si="2638"/>
        <v>1.19</v>
      </c>
      <c r="GU1126" s="12">
        <f t="shared" si="2639"/>
        <v>1.2</v>
      </c>
      <c r="GV1126" s="12">
        <f t="shared" si="2640"/>
        <v>1.2</v>
      </c>
      <c r="GW1126" s="12">
        <f t="shared" si="2641"/>
        <v>1.21</v>
      </c>
      <c r="GX1126" s="12">
        <f t="shared" si="2642"/>
        <v>1.21</v>
      </c>
      <c r="GY1126" s="12">
        <f t="shared" si="2643"/>
        <v>1.22</v>
      </c>
      <c r="GZ1126" s="12">
        <f t="shared" si="2644"/>
        <v>1.22</v>
      </c>
      <c r="HA1126" s="12">
        <f t="shared" si="2645"/>
        <v>1.23</v>
      </c>
      <c r="HB1126" s="12">
        <f t="shared" si="2646"/>
        <v>1.23</v>
      </c>
      <c r="HC1126" s="12">
        <f t="shared" si="2647"/>
        <v>1.24</v>
      </c>
      <c r="HD1126" s="12">
        <f t="shared" si="2648"/>
        <v>1.24</v>
      </c>
      <c r="HE1126" s="12">
        <f t="shared" si="2649"/>
        <v>1.24</v>
      </c>
      <c r="HF1126" s="12">
        <f t="shared" si="2650"/>
        <v>1.25</v>
      </c>
      <c r="HG1126" s="12">
        <f t="shared" si="2651"/>
        <v>1.25</v>
      </c>
      <c r="HH1126" s="12">
        <f t="shared" si="2652"/>
        <v>1.25</v>
      </c>
      <c r="HI1126" s="12">
        <f t="shared" si="2653"/>
        <v>1.25</v>
      </c>
      <c r="HJ1126" s="12">
        <f t="shared" si="2654"/>
        <v>1.26</v>
      </c>
      <c r="HK1126" s="12">
        <f t="shared" si="2655"/>
        <v>1.26</v>
      </c>
      <c r="HL1126" s="12">
        <f t="shared" si="2656"/>
        <v>1.26</v>
      </c>
      <c r="HM1126" s="12">
        <f t="shared" si="2657"/>
        <v>1.26</v>
      </c>
      <c r="HN1126" s="12">
        <f t="shared" si="2658"/>
        <v>1.26</v>
      </c>
      <c r="HO1126" s="12">
        <f t="shared" si="2659"/>
        <v>1.26</v>
      </c>
      <c r="HP1126" s="12">
        <f t="shared" si="2660"/>
        <v>1.26</v>
      </c>
      <c r="HQ1126" s="12">
        <f t="shared" si="2661"/>
        <v>1.26</v>
      </c>
      <c r="HR1126" s="12">
        <f t="shared" si="2662"/>
        <v>1.26</v>
      </c>
      <c r="HS1126" s="12">
        <f t="shared" si="2663"/>
        <v>1.26</v>
      </c>
    </row>
    <row r="1127" spans="23:227" x14ac:dyDescent="0.25">
      <c r="W1127" s="12">
        <f t="shared" si="2544"/>
        <v>11.219999999999805</v>
      </c>
      <c r="X1127" s="12">
        <f t="shared" si="2664"/>
        <v>-0.77826712114950292</v>
      </c>
      <c r="Y1127" s="12">
        <f t="shared" si="2685"/>
        <v>-0.77838598691062433</v>
      </c>
      <c r="Z1127" s="12">
        <f t="shared" si="2685"/>
        <v>-0.77874246688783333</v>
      </c>
      <c r="AA1127" s="12">
        <f t="shared" si="2685"/>
        <v>-0.77933620927843072</v>
      </c>
      <c r="AB1127" s="12">
        <f t="shared" si="2685"/>
        <v>-0.78016662813036031</v>
      </c>
      <c r="AC1127" s="12">
        <f t="shared" si="2685"/>
        <v>-0.78123290392047284</v>
      </c>
      <c r="AD1127" s="12">
        <f t="shared" si="2685"/>
        <v>-0.7825339843632968</v>
      </c>
      <c r="AE1127" s="12">
        <f t="shared" si="2685"/>
        <v>-0.78406858544951619</v>
      </c>
      <c r="AF1127" s="12">
        <f t="shared" si="2685"/>
        <v>-0.78583519271313373</v>
      </c>
      <c r="AG1127" s="12">
        <f t="shared" si="2685"/>
        <v>-0.78783206272606521</v>
      </c>
      <c r="AH1127" s="12">
        <f t="shared" si="2685"/>
        <v>-0.79005722481869289</v>
      </c>
      <c r="AI1127" s="12">
        <f t="shared" si="2685"/>
        <v>-0.79250848302467847</v>
      </c>
      <c r="AJ1127" s="12">
        <f t="shared" si="2685"/>
        <v>-0.79518341824811667</v>
      </c>
      <c r="AK1127" s="12">
        <f t="shared" si="2685"/>
        <v>-0.79807939065089073</v>
      </c>
      <c r="AL1127" s="12">
        <f t="shared" si="2685"/>
        <v>-0.80119354225787409</v>
      </c>
      <c r="AM1127" s="12">
        <f t="shared" si="2685"/>
        <v>-0.80452279977740671</v>
      </c>
      <c r="AN1127" s="12">
        <f t="shared" si="2680"/>
        <v>-0.80806387763426302</v>
      </c>
      <c r="AO1127" s="12">
        <f t="shared" si="2680"/>
        <v>-0.81181328121211782</v>
      </c>
      <c r="AP1127" s="12">
        <f t="shared" si="2680"/>
        <v>-0.81576731030231076</v>
      </c>
      <c r="AQ1127" s="12">
        <f t="shared" si="2680"/>
        <v>-0.81992206275550539</v>
      </c>
      <c r="AR1127" s="12">
        <f t="shared" si="2680"/>
        <v>-0.82427343833264</v>
      </c>
      <c r="AS1127" s="12">
        <f t="shared" si="2680"/>
        <v>-0.82881714275136764</v>
      </c>
      <c r="AT1127" s="12">
        <f t="shared" si="2680"/>
        <v>-0.83354869192399517</v>
      </c>
      <c r="AU1127" s="12">
        <f t="shared" si="2680"/>
        <v>-0.83846341638273625</v>
      </c>
      <c r="AV1127" s="12">
        <f t="shared" si="2680"/>
        <v>-0.84355646588791178</v>
      </c>
      <c r="AW1127" s="12">
        <f t="shared" si="2680"/>
        <v>-0.84882281421455152</v>
      </c>
      <c r="AX1127" s="12">
        <f t="shared" si="2680"/>
        <v>-0.854257264112671</v>
      </c>
      <c r="AY1127" s="12">
        <f t="shared" si="2680"/>
        <v>-0.85985445243632996</v>
      </c>
      <c r="AZ1127" s="12">
        <f t="shared" si="2680"/>
        <v>-0.86560885543640953</v>
      </c>
      <c r="BA1127" s="12">
        <f t="shared" si="2680"/>
        <v>-0.87151479421188616</v>
      </c>
      <c r="BB1127" s="12">
        <f t="shared" si="2680"/>
        <v>-0.87756644031422126</v>
      </c>
      <c r="BC1127" s="12">
        <f t="shared" si="2680"/>
        <v>-0.88375782149933568</v>
      </c>
      <c r="BD1127" s="12">
        <f t="shared" si="2681"/>
        <v>-0.89008282762149449</v>
      </c>
      <c r="BE1127" s="12">
        <f t="shared" si="2676"/>
        <v>-0.89653521666328206</v>
      </c>
      <c r="BF1127" s="12">
        <f t="shared" si="2676"/>
        <v>-0.90310862089572064</v>
      </c>
      <c r="BG1127" s="12">
        <f t="shared" si="2676"/>
        <v>-0.90979655316244956</v>
      </c>
      <c r="BH1127" s="12">
        <f t="shared" si="2676"/>
        <v>-0.91659241328176533</v>
      </c>
      <c r="BI1127" s="12">
        <f t="shared" si="2676"/>
        <v>-0.92348949456020457</v>
      </c>
      <c r="BJ1127" s="12">
        <f t="shared" si="2676"/>
        <v>-0.93048099041123966</v>
      </c>
      <c r="BK1127" s="12">
        <f t="shared" si="2676"/>
        <v>-0.93756000107255977</v>
      </c>
      <c r="BL1127" s="12">
        <f t="shared" si="2676"/>
        <v>-0.94471954041530104</v>
      </c>
      <c r="BM1127" s="12">
        <f t="shared" si="2676"/>
        <v>-0.95195254283851405</v>
      </c>
      <c r="BN1127" s="12">
        <f t="shared" si="2676"/>
        <v>-0.95925187024205794</v>
      </c>
      <c r="BO1127" s="12">
        <f t="shared" si="2676"/>
        <v>-0.966610319071044</v>
      </c>
      <c r="BP1127" s="12">
        <f t="shared" si="2676"/>
        <v>-0.97402062742487427</v>
      </c>
      <c r="BQ1127" s="12">
        <f t="shared" si="2676"/>
        <v>-0.98147548222386083</v>
      </c>
      <c r="BR1127" s="12">
        <f t="shared" si="2676"/>
        <v>-0.98896752642635266</v>
      </c>
      <c r="BS1127" s="12">
        <f t="shared" si="2676"/>
        <v>-0.99648936628924745</v>
      </c>
      <c r="BT1127" s="12">
        <f t="shared" si="2676"/>
        <v>-1.004033578664723</v>
      </c>
      <c r="BU1127" s="12">
        <f t="shared" si="2682"/>
        <v>-1.0115927183259887</v>
      </c>
      <c r="BV1127" s="12">
        <f t="shared" si="2682"/>
        <v>-1.019159325314825</v>
      </c>
      <c r="BW1127" s="12">
        <f t="shared" si="2682"/>
        <v>-1.0267259323036613</v>
      </c>
      <c r="BX1127" s="12">
        <f t="shared" si="2682"/>
        <v>-1.034285071964927</v>
      </c>
      <c r="BY1127" s="12">
        <f t="shared" si="2682"/>
        <v>-1.0418292843404027</v>
      </c>
      <c r="BZ1127" s="12">
        <f t="shared" si="2682"/>
        <v>-1.0493511242032976</v>
      </c>
      <c r="CA1127" s="12">
        <f t="shared" si="2682"/>
        <v>-1.0568431684057895</v>
      </c>
      <c r="CB1127" s="12">
        <f t="shared" si="2682"/>
        <v>-1.0642980232047761</v>
      </c>
      <c r="CC1127" s="12">
        <f t="shared" si="2682"/>
        <v>-1.071708331558606</v>
      </c>
      <c r="CD1127" s="12">
        <f t="shared" si="2682"/>
        <v>-1.0790667803875922</v>
      </c>
      <c r="CE1127" s="12">
        <f t="shared" si="2682"/>
        <v>-1.0863661077911362</v>
      </c>
      <c r="CF1127" s="12">
        <f t="shared" si="2682"/>
        <v>-1.0935991102143492</v>
      </c>
      <c r="CG1127" s="12">
        <f t="shared" si="2682"/>
        <v>-1.1007586495570905</v>
      </c>
      <c r="CH1127" s="12">
        <f t="shared" si="2682"/>
        <v>-1.1078376602184103</v>
      </c>
      <c r="CI1127" s="12">
        <f t="shared" si="2677"/>
        <v>-1.1148291560694457</v>
      </c>
      <c r="CJ1127" s="12">
        <f t="shared" si="2677"/>
        <v>-1.1217262373478849</v>
      </c>
      <c r="CK1127" s="12">
        <f t="shared" si="2677"/>
        <v>-1.1285220974672008</v>
      </c>
      <c r="CL1127" s="12">
        <f t="shared" si="2677"/>
        <v>-1.1352100297339296</v>
      </c>
      <c r="CM1127" s="12">
        <f t="shared" si="2677"/>
        <v>-1.1417834339663682</v>
      </c>
      <c r="CN1127" s="12">
        <f t="shared" si="2677"/>
        <v>-1.148235823008156</v>
      </c>
      <c r="CO1127" s="12">
        <f t="shared" si="2677"/>
        <v>-1.1545608291303144</v>
      </c>
      <c r="CP1127" s="12">
        <f t="shared" si="2677"/>
        <v>-1.1607522103154289</v>
      </c>
      <c r="CQ1127" s="12">
        <f t="shared" si="2677"/>
        <v>-1.1668038564177639</v>
      </c>
      <c r="CR1127" s="12">
        <f t="shared" si="2677"/>
        <v>-1.1727097951932408</v>
      </c>
      <c r="CS1127" s="12">
        <f t="shared" si="2677"/>
        <v>-1.1784641981933204</v>
      </c>
      <c r="CT1127" s="12">
        <f t="shared" si="2677"/>
        <v>-1.1840613865169791</v>
      </c>
      <c r="CU1127" s="12">
        <f t="shared" si="2677"/>
        <v>-1.1894958364150987</v>
      </c>
      <c r="CV1127" s="12">
        <f t="shared" si="2677"/>
        <v>-1.1947621847417385</v>
      </c>
      <c r="CW1127" s="12">
        <f t="shared" si="2677"/>
        <v>-1.199855234246914</v>
      </c>
      <c r="CX1127" s="12">
        <f t="shared" si="2677"/>
        <v>-1.2047699587056551</v>
      </c>
      <c r="CY1127" s="12">
        <f t="shared" si="2683"/>
        <v>-1.2095015078782827</v>
      </c>
      <c r="CZ1127" s="12">
        <f t="shared" si="2678"/>
        <v>-1.2140452122970102</v>
      </c>
      <c r="DA1127" s="12">
        <f t="shared" si="2678"/>
        <v>-1.2183965878741447</v>
      </c>
      <c r="DB1127" s="12">
        <f t="shared" si="2678"/>
        <v>-1.2225513403273394</v>
      </c>
      <c r="DC1127" s="12">
        <f t="shared" si="2678"/>
        <v>-1.2265053694175323</v>
      </c>
      <c r="DD1127" s="12">
        <f t="shared" si="2678"/>
        <v>-1.2302547729953872</v>
      </c>
      <c r="DE1127" s="12">
        <f t="shared" si="2678"/>
        <v>-1.2337958508522435</v>
      </c>
      <c r="DF1127" s="12">
        <f t="shared" si="2678"/>
        <v>-1.2371251083717762</v>
      </c>
      <c r="DG1127" s="12">
        <f t="shared" si="2678"/>
        <v>-1.2402392599787595</v>
      </c>
      <c r="DH1127" s="12">
        <f t="shared" si="2678"/>
        <v>-1.2431352323815337</v>
      </c>
      <c r="DI1127" s="12">
        <f t="shared" si="2678"/>
        <v>-1.2458101676049718</v>
      </c>
      <c r="DJ1127" s="12">
        <f t="shared" si="2678"/>
        <v>-1.2482614258109574</v>
      </c>
      <c r="DK1127" s="12">
        <f t="shared" si="2678"/>
        <v>-1.2504865879035851</v>
      </c>
      <c r="DL1127" s="12">
        <f t="shared" si="2678"/>
        <v>-1.2524834579165165</v>
      </c>
      <c r="DM1127" s="12">
        <f t="shared" si="2678"/>
        <v>-1.254250065180134</v>
      </c>
      <c r="DN1127" s="12">
        <f t="shared" si="2678"/>
        <v>-1.2557846662663534</v>
      </c>
      <c r="DO1127" s="12">
        <f t="shared" si="2678"/>
        <v>-1.2570857467091774</v>
      </c>
      <c r="DP1127" s="12">
        <f t="shared" si="2684"/>
        <v>-1.2581520224992899</v>
      </c>
      <c r="DQ1127" s="12">
        <f t="shared" si="2679"/>
        <v>-1.2589824413512196</v>
      </c>
      <c r="DR1127" s="12">
        <f t="shared" si="2679"/>
        <v>-1.2595761837418169</v>
      </c>
      <c r="DS1127" s="12">
        <f t="shared" si="2679"/>
        <v>-1.2599326637190258</v>
      </c>
      <c r="DT1127" s="12">
        <f t="shared" si="2666"/>
        <v>-1.2600515294801473</v>
      </c>
      <c r="DV1127">
        <v>11.219999999999805</v>
      </c>
      <c r="DW1127" s="12">
        <f t="shared" si="2563"/>
        <v>0.78</v>
      </c>
      <c r="DX1127" s="12">
        <f t="shared" si="2564"/>
        <v>0.78</v>
      </c>
      <c r="DY1127" s="12">
        <f t="shared" si="2565"/>
        <v>0.78</v>
      </c>
      <c r="DZ1127" s="12">
        <f t="shared" si="2566"/>
        <v>0.78</v>
      </c>
      <c r="EA1127" s="12">
        <f t="shared" si="2567"/>
        <v>0.78</v>
      </c>
      <c r="EB1127" s="12">
        <f t="shared" si="2568"/>
        <v>0.78</v>
      </c>
      <c r="EC1127" s="12">
        <f t="shared" si="2569"/>
        <v>0.78</v>
      </c>
      <c r="ED1127" s="12">
        <f t="shared" si="2570"/>
        <v>0.78</v>
      </c>
      <c r="EE1127" s="12">
        <f t="shared" si="2571"/>
        <v>0.79</v>
      </c>
      <c r="EF1127" s="12">
        <f t="shared" si="2572"/>
        <v>0.79</v>
      </c>
      <c r="EG1127" s="12">
        <f t="shared" si="2573"/>
        <v>0.79</v>
      </c>
      <c r="EH1127" s="12">
        <f t="shared" si="2574"/>
        <v>0.79</v>
      </c>
      <c r="EI1127" s="12">
        <f t="shared" si="2575"/>
        <v>0.8</v>
      </c>
      <c r="EJ1127" s="12">
        <f t="shared" si="2576"/>
        <v>0.8</v>
      </c>
      <c r="EK1127" s="12">
        <f t="shared" si="2577"/>
        <v>0.8</v>
      </c>
      <c r="EL1127" s="12">
        <f t="shared" si="2578"/>
        <v>0.8</v>
      </c>
      <c r="EM1127" s="12">
        <f t="shared" si="2579"/>
        <v>0.81</v>
      </c>
      <c r="EN1127" s="12">
        <f t="shared" si="2580"/>
        <v>0.81</v>
      </c>
      <c r="EO1127" s="12">
        <f t="shared" si="2581"/>
        <v>0.82</v>
      </c>
      <c r="EP1127" s="12">
        <f t="shared" si="2582"/>
        <v>0.82</v>
      </c>
      <c r="EQ1127" s="12">
        <f t="shared" si="2583"/>
        <v>0.82</v>
      </c>
      <c r="ER1127" s="12">
        <f t="shared" si="2584"/>
        <v>0.83</v>
      </c>
      <c r="ES1127" s="12">
        <f t="shared" si="2585"/>
        <v>0.83</v>
      </c>
      <c r="ET1127" s="12">
        <f t="shared" si="2586"/>
        <v>0.84</v>
      </c>
      <c r="EU1127" s="12">
        <f t="shared" si="2587"/>
        <v>0.84</v>
      </c>
      <c r="EV1127" s="12">
        <f t="shared" si="2588"/>
        <v>0.85</v>
      </c>
      <c r="EW1127" s="12">
        <f t="shared" si="2589"/>
        <v>0.85</v>
      </c>
      <c r="EX1127" s="12">
        <f t="shared" si="2590"/>
        <v>0.86</v>
      </c>
      <c r="EY1127" s="12">
        <f t="shared" si="2591"/>
        <v>0.87</v>
      </c>
      <c r="EZ1127" s="12">
        <f t="shared" si="2592"/>
        <v>0.87</v>
      </c>
      <c r="FA1127" s="12">
        <f t="shared" si="2593"/>
        <v>0.88</v>
      </c>
      <c r="FB1127" s="12">
        <f t="shared" si="2594"/>
        <v>0.88</v>
      </c>
      <c r="FC1127" s="12">
        <f t="shared" si="2595"/>
        <v>0.89</v>
      </c>
      <c r="FD1127" s="12">
        <f t="shared" si="2596"/>
        <v>0.9</v>
      </c>
      <c r="FE1127" s="12">
        <f t="shared" si="2597"/>
        <v>0.9</v>
      </c>
      <c r="FF1127" s="12">
        <f t="shared" si="2598"/>
        <v>0.91</v>
      </c>
      <c r="FG1127" s="12">
        <f t="shared" si="2599"/>
        <v>0.92</v>
      </c>
      <c r="FH1127" s="12">
        <f t="shared" si="2600"/>
        <v>0.92</v>
      </c>
      <c r="FI1127" s="12">
        <f t="shared" si="2601"/>
        <v>0.93</v>
      </c>
      <c r="FJ1127" s="12">
        <f t="shared" si="2602"/>
        <v>0.94</v>
      </c>
      <c r="FK1127" s="12">
        <f t="shared" si="2603"/>
        <v>0.94</v>
      </c>
      <c r="FL1127" s="12">
        <f t="shared" si="2604"/>
        <v>0.95</v>
      </c>
      <c r="FM1127" s="12">
        <f t="shared" si="2605"/>
        <v>0.96</v>
      </c>
      <c r="FN1127" s="12">
        <f t="shared" si="2606"/>
        <v>0.97</v>
      </c>
      <c r="FO1127" s="12">
        <f t="shared" si="2607"/>
        <v>0.97</v>
      </c>
      <c r="FP1127" s="12">
        <f t="shared" si="2608"/>
        <v>0.98</v>
      </c>
      <c r="FQ1127" s="12">
        <f t="shared" si="2609"/>
        <v>0.99</v>
      </c>
      <c r="FR1127" s="12">
        <f t="shared" si="2610"/>
        <v>1</v>
      </c>
      <c r="FS1127" s="12">
        <f t="shared" si="2611"/>
        <v>1</v>
      </c>
      <c r="FT1127" s="12">
        <f t="shared" si="2612"/>
        <v>1.01</v>
      </c>
      <c r="FU1127" s="12">
        <f t="shared" si="2613"/>
        <v>1.02</v>
      </c>
      <c r="FV1127" s="12">
        <f t="shared" si="2614"/>
        <v>1.03</v>
      </c>
      <c r="FW1127" s="12">
        <f t="shared" si="2615"/>
        <v>1.03</v>
      </c>
      <c r="FX1127" s="12">
        <f t="shared" si="2616"/>
        <v>1.04</v>
      </c>
      <c r="FY1127" s="12">
        <f t="shared" si="2617"/>
        <v>1.05</v>
      </c>
      <c r="FZ1127" s="12">
        <f t="shared" si="2618"/>
        <v>1.06</v>
      </c>
      <c r="GA1127" s="12">
        <f t="shared" si="2619"/>
        <v>1.06</v>
      </c>
      <c r="GB1127" s="12">
        <f t="shared" si="2620"/>
        <v>1.07</v>
      </c>
      <c r="GC1127" s="12">
        <f t="shared" si="2621"/>
        <v>1.08</v>
      </c>
      <c r="GD1127" s="12">
        <f t="shared" si="2622"/>
        <v>1.0900000000000001</v>
      </c>
      <c r="GE1127" s="12">
        <f t="shared" si="2623"/>
        <v>1.0900000000000001</v>
      </c>
      <c r="GF1127" s="12">
        <f t="shared" si="2624"/>
        <v>1.1000000000000001</v>
      </c>
      <c r="GG1127" s="12">
        <f t="shared" si="2625"/>
        <v>1.1100000000000001</v>
      </c>
      <c r="GH1127" s="12">
        <f t="shared" si="2626"/>
        <v>1.1100000000000001</v>
      </c>
      <c r="GI1127" s="12">
        <f t="shared" si="2627"/>
        <v>1.1200000000000001</v>
      </c>
      <c r="GJ1127" s="12">
        <f t="shared" si="2628"/>
        <v>1.1299999999999999</v>
      </c>
      <c r="GK1127" s="12">
        <f t="shared" si="2629"/>
        <v>1.1399999999999999</v>
      </c>
      <c r="GL1127" s="12">
        <f t="shared" si="2630"/>
        <v>1.1399999999999999</v>
      </c>
      <c r="GM1127" s="12">
        <f t="shared" si="2631"/>
        <v>1.1499999999999999</v>
      </c>
      <c r="GN1127" s="12">
        <f t="shared" si="2632"/>
        <v>1.1499999999999999</v>
      </c>
      <c r="GO1127" s="12">
        <f t="shared" si="2633"/>
        <v>1.1599999999999999</v>
      </c>
      <c r="GP1127" s="12">
        <f t="shared" si="2634"/>
        <v>1.17</v>
      </c>
      <c r="GQ1127" s="12">
        <f t="shared" si="2635"/>
        <v>1.17</v>
      </c>
      <c r="GR1127" s="12">
        <f t="shared" si="2636"/>
        <v>1.18</v>
      </c>
      <c r="GS1127" s="12">
        <f t="shared" si="2637"/>
        <v>1.18</v>
      </c>
      <c r="GT1127" s="12">
        <f t="shared" si="2638"/>
        <v>1.19</v>
      </c>
      <c r="GU1127" s="12">
        <f t="shared" si="2639"/>
        <v>1.19</v>
      </c>
      <c r="GV1127" s="12">
        <f t="shared" si="2640"/>
        <v>1.2</v>
      </c>
      <c r="GW1127" s="12">
        <f t="shared" si="2641"/>
        <v>1.2</v>
      </c>
      <c r="GX1127" s="12">
        <f t="shared" si="2642"/>
        <v>1.21</v>
      </c>
      <c r="GY1127" s="12">
        <f t="shared" si="2643"/>
        <v>1.21</v>
      </c>
      <c r="GZ1127" s="12">
        <f t="shared" si="2644"/>
        <v>1.22</v>
      </c>
      <c r="HA1127" s="12">
        <f t="shared" si="2645"/>
        <v>1.22</v>
      </c>
      <c r="HB1127" s="12">
        <f t="shared" si="2646"/>
        <v>1.23</v>
      </c>
      <c r="HC1127" s="12">
        <f t="shared" si="2647"/>
        <v>1.23</v>
      </c>
      <c r="HD1127" s="12">
        <f t="shared" si="2648"/>
        <v>1.23</v>
      </c>
      <c r="HE1127" s="12">
        <f t="shared" si="2649"/>
        <v>1.24</v>
      </c>
      <c r="HF1127" s="12">
        <f t="shared" si="2650"/>
        <v>1.24</v>
      </c>
      <c r="HG1127" s="12">
        <f t="shared" si="2651"/>
        <v>1.24</v>
      </c>
      <c r="HH1127" s="12">
        <f t="shared" si="2652"/>
        <v>1.25</v>
      </c>
      <c r="HI1127" s="12">
        <f t="shared" si="2653"/>
        <v>1.25</v>
      </c>
      <c r="HJ1127" s="12">
        <f t="shared" si="2654"/>
        <v>1.25</v>
      </c>
      <c r="HK1127" s="12">
        <f t="shared" si="2655"/>
        <v>1.25</v>
      </c>
      <c r="HL1127" s="12">
        <f t="shared" si="2656"/>
        <v>1.25</v>
      </c>
      <c r="HM1127" s="12">
        <f t="shared" si="2657"/>
        <v>1.26</v>
      </c>
      <c r="HN1127" s="12">
        <f t="shared" si="2658"/>
        <v>1.26</v>
      </c>
      <c r="HO1127" s="12">
        <f t="shared" si="2659"/>
        <v>1.26</v>
      </c>
      <c r="HP1127" s="12">
        <f t="shared" si="2660"/>
        <v>1.26</v>
      </c>
      <c r="HQ1127" s="12">
        <f t="shared" si="2661"/>
        <v>1.26</v>
      </c>
      <c r="HR1127" s="12">
        <f t="shared" si="2662"/>
        <v>1.26</v>
      </c>
      <c r="HS1127" s="12">
        <f t="shared" si="2663"/>
        <v>1.26</v>
      </c>
    </row>
    <row r="1128" spans="23:227" x14ac:dyDescent="0.25">
      <c r="W1128" s="12">
        <f t="shared" si="2544"/>
        <v>11.229999999999805</v>
      </c>
      <c r="X1128" s="12">
        <f t="shared" si="2664"/>
        <v>-0.77523010674377035</v>
      </c>
      <c r="Y1128" s="12">
        <f t="shared" si="2685"/>
        <v>-0.77534850865768679</v>
      </c>
      <c r="Z1128" s="12">
        <f t="shared" si="2685"/>
        <v>-0.77570359755104201</v>
      </c>
      <c r="AA1128" s="12">
        <f t="shared" si="2685"/>
        <v>-0.77629502299396869</v>
      </c>
      <c r="AB1128" s="12">
        <f t="shared" si="2685"/>
        <v>-0.77712220132095822</v>
      </c>
      <c r="AC1128" s="12">
        <f t="shared" si="2685"/>
        <v>-0.77818431620686834</v>
      </c>
      <c r="AD1128" s="12">
        <f t="shared" si="2685"/>
        <v>-0.77948031947253738</v>
      </c>
      <c r="AE1128" s="12">
        <f t="shared" si="2685"/>
        <v>-0.78100893211921052</v>
      </c>
      <c r="AF1128" s="12">
        <f t="shared" si="2685"/>
        <v>-0.7827686455907571</v>
      </c>
      <c r="AG1128" s="12">
        <f t="shared" si="2685"/>
        <v>-0.78475772326243332</v>
      </c>
      <c r="AH1128" s="12">
        <f t="shared" si="2685"/>
        <v>-0.7869742021547218</v>
      </c>
      <c r="AI1128" s="12">
        <f t="shared" si="2685"/>
        <v>-0.78941589487055441</v>
      </c>
      <c r="AJ1128" s="12">
        <f t="shared" si="2685"/>
        <v>-0.79208039175400979</v>
      </c>
      <c r="AK1128" s="12">
        <f t="shared" si="2685"/>
        <v>-0.79496506326835259</v>
      </c>
      <c r="AL1128" s="12">
        <f t="shared" si="2685"/>
        <v>-0.79806706259106874</v>
      </c>
      <c r="AM1128" s="12">
        <f t="shared" si="2685"/>
        <v>-0.80138332842333559</v>
      </c>
      <c r="AN1128" s="12">
        <f t="shared" si="2680"/>
        <v>-0.80491058801115445</v>
      </c>
      <c r="AO1128" s="12">
        <f t="shared" si="2680"/>
        <v>-0.80864536037516321</v>
      </c>
      <c r="AP1128" s="12">
        <f t="shared" si="2680"/>
        <v>-0.81258395974594322</v>
      </c>
      <c r="AQ1128" s="12">
        <f t="shared" si="2680"/>
        <v>-0.81672249920142836</v>
      </c>
      <c r="AR1128" s="12">
        <f t="shared" si="2680"/>
        <v>-0.82105689450282804</v>
      </c>
      <c r="AS1128" s="12">
        <f t="shared" si="2680"/>
        <v>-0.82558286812527759</v>
      </c>
      <c r="AT1128" s="12">
        <f t="shared" si="2680"/>
        <v>-0.83029595347923901</v>
      </c>
      <c r="AU1128" s="12">
        <f t="shared" si="2680"/>
        <v>-0.8351914993184858</v>
      </c>
      <c r="AV1128" s="12">
        <f t="shared" si="2680"/>
        <v>-0.84026467433032093</v>
      </c>
      <c r="AW1128" s="12">
        <f t="shared" si="2680"/>
        <v>-0.84551047190349959</v>
      </c>
      <c r="AX1128" s="12">
        <f t="shared" si="2680"/>
        <v>-0.85092371506914988</v>
      </c>
      <c r="AY1128" s="12">
        <f t="shared" si="2680"/>
        <v>-0.85649906160981604</v>
      </c>
      <c r="AZ1128" s="12">
        <f t="shared" si="2680"/>
        <v>-0.86223100933158214</v>
      </c>
      <c r="BA1128" s="12">
        <f t="shared" si="2680"/>
        <v>-0.8681139014940733</v>
      </c>
      <c r="BB1128" s="12">
        <f t="shared" si="2680"/>
        <v>-0.87414193239297533</v>
      </c>
      <c r="BC1128" s="12">
        <f t="shared" si="2680"/>
        <v>-0.88030915308956392</v>
      </c>
      <c r="BD1128" s="12">
        <f t="shared" si="2681"/>
        <v>-0.88660947728158934</v>
      </c>
      <c r="BE1128" s="12">
        <f t="shared" si="2676"/>
        <v>-0.89303668730972108</v>
      </c>
      <c r="BF1128" s="12">
        <f t="shared" si="2676"/>
        <v>-0.89958444029362805</v>
      </c>
      <c r="BG1128" s="12">
        <f t="shared" si="2676"/>
        <v>-0.90624627439163485</v>
      </c>
      <c r="BH1128" s="12">
        <f t="shared" si="2676"/>
        <v>-0.91301561517777974</v>
      </c>
      <c r="BI1128" s="12">
        <f t="shared" si="2676"/>
        <v>-0.9198857821299794</v>
      </c>
      <c r="BJ1128" s="12">
        <f t="shared" si="2676"/>
        <v>-0.92684999522289702</v>
      </c>
      <c r="BK1128" s="12">
        <f t="shared" si="2676"/>
        <v>-0.93390138161900971</v>
      </c>
      <c r="BL1128" s="12">
        <f t="shared" si="2676"/>
        <v>-0.94103298245126865</v>
      </c>
      <c r="BM1128" s="12">
        <f t="shared" si="2676"/>
        <v>-0.94823775969066093</v>
      </c>
      <c r="BN1128" s="12">
        <f t="shared" si="2676"/>
        <v>-0.95550860309189478</v>
      </c>
      <c r="BO1128" s="12">
        <f t="shared" si="2676"/>
        <v>-0.9628383372103525</v>
      </c>
      <c r="BP1128" s="12">
        <f t="shared" si="2676"/>
        <v>-0.97021972848338889</v>
      </c>
      <c r="BQ1128" s="12">
        <f t="shared" si="2676"/>
        <v>-0.97764549236898357</v>
      </c>
      <c r="BR1128" s="12">
        <f t="shared" si="2676"/>
        <v>-0.98510830053470477</v>
      </c>
      <c r="BS1128" s="12">
        <f t="shared" si="2676"/>
        <v>-0.99260078808988861</v>
      </c>
      <c r="BT1128" s="12">
        <f t="shared" si="2676"/>
        <v>-1.0001155608538972</v>
      </c>
      <c r="BU1128" s="12">
        <f t="shared" si="2682"/>
        <v>-1.0076452026532818</v>
      </c>
      <c r="BV1128" s="12">
        <f t="shared" si="2682"/>
        <v>-1.0151822826406516</v>
      </c>
      <c r="BW1128" s="12">
        <f t="shared" si="2682"/>
        <v>-1.0227193626280211</v>
      </c>
      <c r="BX1128" s="12">
        <f t="shared" si="2682"/>
        <v>-1.030249004427406</v>
      </c>
      <c r="BY1128" s="12">
        <f t="shared" si="2682"/>
        <v>-1.0377637771914145</v>
      </c>
      <c r="BZ1128" s="12">
        <f t="shared" si="2682"/>
        <v>-1.0452562647465984</v>
      </c>
      <c r="CA1128" s="12">
        <f t="shared" si="2682"/>
        <v>-1.0527190729123195</v>
      </c>
      <c r="CB1128" s="12">
        <f t="shared" si="2682"/>
        <v>-1.0601448367979143</v>
      </c>
      <c r="CC1128" s="12">
        <f t="shared" si="2682"/>
        <v>-1.0675262280709505</v>
      </c>
      <c r="CD1128" s="12">
        <f t="shared" si="2682"/>
        <v>-1.0748559621894083</v>
      </c>
      <c r="CE1128" s="12">
        <f t="shared" si="2682"/>
        <v>-1.0821268055906421</v>
      </c>
      <c r="CF1128" s="12">
        <f t="shared" si="2682"/>
        <v>-1.0893315828300345</v>
      </c>
      <c r="CG1128" s="12">
        <f t="shared" si="2682"/>
        <v>-1.0964631836622933</v>
      </c>
      <c r="CH1128" s="12">
        <f t="shared" si="2682"/>
        <v>-1.1035145700584061</v>
      </c>
      <c r="CI1128" s="12">
        <f t="shared" si="2677"/>
        <v>-1.1104787831513239</v>
      </c>
      <c r="CJ1128" s="12">
        <f t="shared" si="2677"/>
        <v>-1.1173489501035234</v>
      </c>
      <c r="CK1128" s="12">
        <f t="shared" si="2677"/>
        <v>-1.1241182908896683</v>
      </c>
      <c r="CL1128" s="12">
        <f t="shared" si="2677"/>
        <v>-1.1307801249876752</v>
      </c>
      <c r="CM1128" s="12">
        <f t="shared" si="2677"/>
        <v>-1.1373278779715821</v>
      </c>
      <c r="CN1128" s="12">
        <f t="shared" si="2677"/>
        <v>-1.143755087999714</v>
      </c>
      <c r="CO1128" s="12">
        <f t="shared" si="2677"/>
        <v>-1.150055412191739</v>
      </c>
      <c r="CP1128" s="12">
        <f t="shared" si="2677"/>
        <v>-1.1562226328883278</v>
      </c>
      <c r="CQ1128" s="12">
        <f t="shared" si="2677"/>
        <v>-1.1622506637872299</v>
      </c>
      <c r="CR1128" s="12">
        <f t="shared" si="2677"/>
        <v>-1.168133555949721</v>
      </c>
      <c r="CS1128" s="12">
        <f t="shared" si="2677"/>
        <v>-1.1738655036714871</v>
      </c>
      <c r="CT1128" s="12">
        <f t="shared" si="2677"/>
        <v>-1.1794408502121532</v>
      </c>
      <c r="CU1128" s="12">
        <f t="shared" si="2677"/>
        <v>-1.1848540933778036</v>
      </c>
      <c r="CV1128" s="12">
        <f t="shared" si="2677"/>
        <v>-1.1900998909509821</v>
      </c>
      <c r="CW1128" s="12">
        <f t="shared" si="2677"/>
        <v>-1.1951730659628175</v>
      </c>
      <c r="CX1128" s="12">
        <f t="shared" si="2677"/>
        <v>-1.200068611802064</v>
      </c>
      <c r="CY1128" s="12">
        <f t="shared" si="2683"/>
        <v>-1.2047816971560257</v>
      </c>
      <c r="CZ1128" s="12">
        <f t="shared" si="2678"/>
        <v>-1.2093076707784751</v>
      </c>
      <c r="DA1128" s="12">
        <f t="shared" si="2678"/>
        <v>-1.2136420660798748</v>
      </c>
      <c r="DB1128" s="12">
        <f t="shared" si="2678"/>
        <v>-1.2177806055353599</v>
      </c>
      <c r="DC1128" s="12">
        <f t="shared" si="2678"/>
        <v>-1.2217192049061398</v>
      </c>
      <c r="DD1128" s="12">
        <f t="shared" si="2678"/>
        <v>-1.2254539772701487</v>
      </c>
      <c r="DE1128" s="12">
        <f t="shared" si="2678"/>
        <v>-1.2289812368579676</v>
      </c>
      <c r="DF1128" s="12">
        <f t="shared" si="2678"/>
        <v>-1.2322975026902343</v>
      </c>
      <c r="DG1128" s="12">
        <f t="shared" si="2678"/>
        <v>-1.2353995020129505</v>
      </c>
      <c r="DH1128" s="12">
        <f t="shared" si="2678"/>
        <v>-1.2382841735272934</v>
      </c>
      <c r="DI1128" s="12">
        <f t="shared" si="2678"/>
        <v>-1.2409486704107489</v>
      </c>
      <c r="DJ1128" s="12">
        <f t="shared" si="2678"/>
        <v>-1.2433903631265815</v>
      </c>
      <c r="DK1128" s="12">
        <f t="shared" si="2678"/>
        <v>-1.2456068420188697</v>
      </c>
      <c r="DL1128" s="12">
        <f t="shared" si="2678"/>
        <v>-1.2475959196905462</v>
      </c>
      <c r="DM1128" s="12">
        <f t="shared" si="2678"/>
        <v>-1.2493556331620925</v>
      </c>
      <c r="DN1128" s="12">
        <f t="shared" si="2678"/>
        <v>-1.2508842458087659</v>
      </c>
      <c r="DO1128" s="12">
        <f t="shared" si="2678"/>
        <v>-1.2521802490744349</v>
      </c>
      <c r="DP1128" s="12">
        <f t="shared" si="2684"/>
        <v>-1.2532423639603449</v>
      </c>
      <c r="DQ1128" s="12">
        <f t="shared" si="2679"/>
        <v>-1.2540695422873345</v>
      </c>
      <c r="DR1128" s="12">
        <f t="shared" si="2679"/>
        <v>-1.2546609677302611</v>
      </c>
      <c r="DS1128" s="12">
        <f t="shared" si="2679"/>
        <v>-1.2550160566236164</v>
      </c>
      <c r="DT1128" s="12">
        <f t="shared" si="2666"/>
        <v>-1.2551344585375328</v>
      </c>
      <c r="DV1128">
        <v>11.229999999999805</v>
      </c>
      <c r="DW1128" s="12">
        <f t="shared" si="2563"/>
        <v>0.78</v>
      </c>
      <c r="DX1128" s="12">
        <f t="shared" si="2564"/>
        <v>0.78</v>
      </c>
      <c r="DY1128" s="12">
        <f t="shared" si="2565"/>
        <v>0.78</v>
      </c>
      <c r="DZ1128" s="12">
        <f t="shared" si="2566"/>
        <v>0.78</v>
      </c>
      <c r="EA1128" s="12">
        <f t="shared" si="2567"/>
        <v>0.78</v>
      </c>
      <c r="EB1128" s="12">
        <f t="shared" si="2568"/>
        <v>0.78</v>
      </c>
      <c r="EC1128" s="12">
        <f t="shared" si="2569"/>
        <v>0.78</v>
      </c>
      <c r="ED1128" s="12">
        <f t="shared" si="2570"/>
        <v>0.78</v>
      </c>
      <c r="EE1128" s="12">
        <f t="shared" si="2571"/>
        <v>0.78</v>
      </c>
      <c r="EF1128" s="12">
        <f t="shared" si="2572"/>
        <v>0.78</v>
      </c>
      <c r="EG1128" s="12">
        <f t="shared" si="2573"/>
        <v>0.79</v>
      </c>
      <c r="EH1128" s="12">
        <f t="shared" si="2574"/>
        <v>0.79</v>
      </c>
      <c r="EI1128" s="12">
        <f t="shared" si="2575"/>
        <v>0.79</v>
      </c>
      <c r="EJ1128" s="12">
        <f t="shared" si="2576"/>
        <v>0.79</v>
      </c>
      <c r="EK1128" s="12">
        <f t="shared" si="2577"/>
        <v>0.8</v>
      </c>
      <c r="EL1128" s="12">
        <f t="shared" si="2578"/>
        <v>0.8</v>
      </c>
      <c r="EM1128" s="12">
        <f t="shared" si="2579"/>
        <v>0.8</v>
      </c>
      <c r="EN1128" s="12">
        <f t="shared" si="2580"/>
        <v>0.81</v>
      </c>
      <c r="EO1128" s="12">
        <f t="shared" si="2581"/>
        <v>0.81</v>
      </c>
      <c r="EP1128" s="12">
        <f t="shared" si="2582"/>
        <v>0.82</v>
      </c>
      <c r="EQ1128" s="12">
        <f t="shared" si="2583"/>
        <v>0.82</v>
      </c>
      <c r="ER1128" s="12">
        <f t="shared" si="2584"/>
        <v>0.83</v>
      </c>
      <c r="ES1128" s="12">
        <f t="shared" si="2585"/>
        <v>0.83</v>
      </c>
      <c r="ET1128" s="12">
        <f t="shared" si="2586"/>
        <v>0.84</v>
      </c>
      <c r="EU1128" s="12">
        <f t="shared" si="2587"/>
        <v>0.84</v>
      </c>
      <c r="EV1128" s="12">
        <f t="shared" si="2588"/>
        <v>0.85</v>
      </c>
      <c r="EW1128" s="12">
        <f t="shared" si="2589"/>
        <v>0.85</v>
      </c>
      <c r="EX1128" s="12">
        <f t="shared" si="2590"/>
        <v>0.86</v>
      </c>
      <c r="EY1128" s="12">
        <f t="shared" si="2591"/>
        <v>0.86</v>
      </c>
      <c r="EZ1128" s="12">
        <f t="shared" si="2592"/>
        <v>0.87</v>
      </c>
      <c r="FA1128" s="12">
        <f t="shared" si="2593"/>
        <v>0.87</v>
      </c>
      <c r="FB1128" s="12">
        <f t="shared" si="2594"/>
        <v>0.88</v>
      </c>
      <c r="FC1128" s="12">
        <f t="shared" si="2595"/>
        <v>0.89</v>
      </c>
      <c r="FD1128" s="12">
        <f t="shared" si="2596"/>
        <v>0.89</v>
      </c>
      <c r="FE1128" s="12">
        <f t="shared" si="2597"/>
        <v>0.9</v>
      </c>
      <c r="FF1128" s="12">
        <f t="shared" si="2598"/>
        <v>0.91</v>
      </c>
      <c r="FG1128" s="12">
        <f t="shared" si="2599"/>
        <v>0.91</v>
      </c>
      <c r="FH1128" s="12">
        <f t="shared" si="2600"/>
        <v>0.92</v>
      </c>
      <c r="FI1128" s="12">
        <f t="shared" si="2601"/>
        <v>0.93</v>
      </c>
      <c r="FJ1128" s="12">
        <f t="shared" si="2602"/>
        <v>0.93</v>
      </c>
      <c r="FK1128" s="12">
        <f t="shared" si="2603"/>
        <v>0.94</v>
      </c>
      <c r="FL1128" s="12">
        <f t="shared" si="2604"/>
        <v>0.95</v>
      </c>
      <c r="FM1128" s="12">
        <f t="shared" si="2605"/>
        <v>0.96</v>
      </c>
      <c r="FN1128" s="12">
        <f t="shared" si="2606"/>
        <v>0.96</v>
      </c>
      <c r="FO1128" s="12">
        <f t="shared" si="2607"/>
        <v>0.97</v>
      </c>
      <c r="FP1128" s="12">
        <f t="shared" si="2608"/>
        <v>0.98</v>
      </c>
      <c r="FQ1128" s="12">
        <f t="shared" si="2609"/>
        <v>0.99</v>
      </c>
      <c r="FR1128" s="12">
        <f t="shared" si="2610"/>
        <v>0.99</v>
      </c>
      <c r="FS1128" s="12">
        <f t="shared" si="2611"/>
        <v>1</v>
      </c>
      <c r="FT1128" s="12">
        <f t="shared" si="2612"/>
        <v>1.01</v>
      </c>
      <c r="FU1128" s="12">
        <f t="shared" si="2613"/>
        <v>1.02</v>
      </c>
      <c r="FV1128" s="12">
        <f t="shared" si="2614"/>
        <v>1.02</v>
      </c>
      <c r="FW1128" s="12">
        <f t="shared" si="2615"/>
        <v>1.03</v>
      </c>
      <c r="FX1128" s="12">
        <f t="shared" si="2616"/>
        <v>1.04</v>
      </c>
      <c r="FY1128" s="12">
        <f t="shared" si="2617"/>
        <v>1.05</v>
      </c>
      <c r="FZ1128" s="12">
        <f t="shared" si="2618"/>
        <v>1.05</v>
      </c>
      <c r="GA1128" s="12">
        <f t="shared" si="2619"/>
        <v>1.06</v>
      </c>
      <c r="GB1128" s="12">
        <f t="shared" si="2620"/>
        <v>1.07</v>
      </c>
      <c r="GC1128" s="12">
        <f t="shared" si="2621"/>
        <v>1.07</v>
      </c>
      <c r="GD1128" s="12">
        <f t="shared" si="2622"/>
        <v>1.08</v>
      </c>
      <c r="GE1128" s="12">
        <f t="shared" si="2623"/>
        <v>1.0900000000000001</v>
      </c>
      <c r="GF1128" s="12">
        <f t="shared" si="2624"/>
        <v>1.1000000000000001</v>
      </c>
      <c r="GG1128" s="12">
        <f t="shared" si="2625"/>
        <v>1.1000000000000001</v>
      </c>
      <c r="GH1128" s="12">
        <f t="shared" si="2626"/>
        <v>1.1100000000000001</v>
      </c>
      <c r="GI1128" s="12">
        <f t="shared" si="2627"/>
        <v>1.1200000000000001</v>
      </c>
      <c r="GJ1128" s="12">
        <f t="shared" si="2628"/>
        <v>1.1200000000000001</v>
      </c>
      <c r="GK1128" s="12">
        <f t="shared" si="2629"/>
        <v>1.1299999999999999</v>
      </c>
      <c r="GL1128" s="12">
        <f t="shared" si="2630"/>
        <v>1.1399999999999999</v>
      </c>
      <c r="GM1128" s="12">
        <f t="shared" si="2631"/>
        <v>1.1399999999999999</v>
      </c>
      <c r="GN1128" s="12">
        <f t="shared" si="2632"/>
        <v>1.1499999999999999</v>
      </c>
      <c r="GO1128" s="12">
        <f t="shared" si="2633"/>
        <v>1.1599999999999999</v>
      </c>
      <c r="GP1128" s="12">
        <f t="shared" si="2634"/>
        <v>1.1599999999999999</v>
      </c>
      <c r="GQ1128" s="12">
        <f t="shared" si="2635"/>
        <v>1.17</v>
      </c>
      <c r="GR1128" s="12">
        <f t="shared" si="2636"/>
        <v>1.17</v>
      </c>
      <c r="GS1128" s="12">
        <f t="shared" si="2637"/>
        <v>1.18</v>
      </c>
      <c r="GT1128" s="12">
        <f t="shared" si="2638"/>
        <v>1.18</v>
      </c>
      <c r="GU1128" s="12">
        <f t="shared" si="2639"/>
        <v>1.19</v>
      </c>
      <c r="GV1128" s="12">
        <f t="shared" si="2640"/>
        <v>1.2</v>
      </c>
      <c r="GW1128" s="12">
        <f t="shared" si="2641"/>
        <v>1.2</v>
      </c>
      <c r="GX1128" s="12">
        <f t="shared" si="2642"/>
        <v>1.2</v>
      </c>
      <c r="GY1128" s="12">
        <f t="shared" si="2643"/>
        <v>1.21</v>
      </c>
      <c r="GZ1128" s="12">
        <f t="shared" si="2644"/>
        <v>1.21</v>
      </c>
      <c r="HA1128" s="12">
        <f t="shared" si="2645"/>
        <v>1.22</v>
      </c>
      <c r="HB1128" s="12">
        <f t="shared" si="2646"/>
        <v>1.22</v>
      </c>
      <c r="HC1128" s="12">
        <f t="shared" si="2647"/>
        <v>1.23</v>
      </c>
      <c r="HD1128" s="12">
        <f t="shared" si="2648"/>
        <v>1.23</v>
      </c>
      <c r="HE1128" s="12">
        <f t="shared" si="2649"/>
        <v>1.23</v>
      </c>
      <c r="HF1128" s="12">
        <f t="shared" si="2650"/>
        <v>1.24</v>
      </c>
      <c r="HG1128" s="12">
        <f t="shared" si="2651"/>
        <v>1.24</v>
      </c>
      <c r="HH1128" s="12">
        <f t="shared" si="2652"/>
        <v>1.24</v>
      </c>
      <c r="HI1128" s="12">
        <f t="shared" si="2653"/>
        <v>1.24</v>
      </c>
      <c r="HJ1128" s="12">
        <f t="shared" si="2654"/>
        <v>1.25</v>
      </c>
      <c r="HK1128" s="12">
        <f t="shared" si="2655"/>
        <v>1.25</v>
      </c>
      <c r="HL1128" s="12">
        <f t="shared" si="2656"/>
        <v>1.25</v>
      </c>
      <c r="HM1128" s="12">
        <f t="shared" si="2657"/>
        <v>1.25</v>
      </c>
      <c r="HN1128" s="12">
        <f t="shared" si="2658"/>
        <v>1.25</v>
      </c>
      <c r="HO1128" s="12">
        <f t="shared" si="2659"/>
        <v>1.25</v>
      </c>
      <c r="HP1128" s="12">
        <f t="shared" si="2660"/>
        <v>1.25</v>
      </c>
      <c r="HQ1128" s="12">
        <f t="shared" si="2661"/>
        <v>1.25</v>
      </c>
      <c r="HR1128" s="12">
        <f t="shared" si="2662"/>
        <v>1.26</v>
      </c>
      <c r="HS1128" s="12">
        <f t="shared" si="2663"/>
        <v>1.26</v>
      </c>
    </row>
    <row r="1129" spans="23:227" x14ac:dyDescent="0.25">
      <c r="W1129" s="12">
        <f t="shared" si="2544"/>
        <v>11.239999999999805</v>
      </c>
      <c r="X1129" s="12">
        <f t="shared" si="2664"/>
        <v>-0.77217183901305642</v>
      </c>
      <c r="Y1129" s="12">
        <f t="shared" si="2685"/>
        <v>-0.77228977383371966</v>
      </c>
      <c r="Z1129" s="12">
        <f t="shared" si="2685"/>
        <v>-0.77264346190827971</v>
      </c>
      <c r="AA1129" s="12">
        <f t="shared" si="2685"/>
        <v>-0.77323255418930836</v>
      </c>
      <c r="AB1129" s="12">
        <f t="shared" si="2685"/>
        <v>-0.7740564693138462</v>
      </c>
      <c r="AC1129" s="12">
        <f t="shared" si="2685"/>
        <v>-0.77511439417713768</v>
      </c>
      <c r="AD1129" s="12">
        <f t="shared" si="2685"/>
        <v>-0.77640528473506765</v>
      </c>
      <c r="AE1129" s="12">
        <f t="shared" si="2685"/>
        <v>-0.77792786703450656</v>
      </c>
      <c r="AF1129" s="12">
        <f t="shared" si="2685"/>
        <v>-0.77968063847054836</v>
      </c>
      <c r="AG1129" s="12">
        <f t="shared" si="2685"/>
        <v>-0.7816618692694004</v>
      </c>
      <c r="AH1129" s="12">
        <f t="shared" si="2685"/>
        <v>-0.78386960419546114</v>
      </c>
      <c r="AI1129" s="12">
        <f t="shared" si="2685"/>
        <v>-0.78630166448090155</v>
      </c>
      <c r="AJ1129" s="12">
        <f t="shared" si="2685"/>
        <v>-0.78895564997584611</v>
      </c>
      <c r="AK1129" s="12">
        <f t="shared" si="2685"/>
        <v>-0.79182894151703087</v>
      </c>
      <c r="AL1129" s="12">
        <f t="shared" si="2685"/>
        <v>-0.79491870351260141</v>
      </c>
      <c r="AM1129" s="12">
        <f t="shared" si="2685"/>
        <v>-0.79822188674049954</v>
      </c>
      <c r="AN1129" s="12">
        <f t="shared" si="2680"/>
        <v>-0.80173523135767744</v>
      </c>
      <c r="AO1129" s="12">
        <f t="shared" si="2680"/>
        <v>-0.80545527011716922</v>
      </c>
      <c r="AP1129" s="12">
        <f t="shared" si="2680"/>
        <v>-0.80937833178984508</v>
      </c>
      <c r="AQ1129" s="12">
        <f t="shared" si="2680"/>
        <v>-0.81350054478747091</v>
      </c>
      <c r="AR1129" s="12">
        <f t="shared" si="2680"/>
        <v>-0.81781784098349908</v>
      </c>
      <c r="AS1129" s="12">
        <f t="shared" si="2680"/>
        <v>-0.8223259597278173</v>
      </c>
      <c r="AT1129" s="12">
        <f t="shared" si="2680"/>
        <v>-0.82702045205149688</v>
      </c>
      <c r="AU1129" s="12">
        <f t="shared" si="2680"/>
        <v>-0.83189668505738723</v>
      </c>
      <c r="AV1129" s="12">
        <f t="shared" si="2680"/>
        <v>-0.83694984649222637</v>
      </c>
      <c r="AW1129" s="12">
        <f t="shared" si="2680"/>
        <v>-0.84217494949575356</v>
      </c>
      <c r="AX1129" s="12">
        <f t="shared" si="2680"/>
        <v>-0.84756683752213879</v>
      </c>
      <c r="AY1129" s="12">
        <f t="shared" si="2680"/>
        <v>-0.85312018942887036</v>
      </c>
      <c r="AZ1129" s="12">
        <f t="shared" si="2680"/>
        <v>-0.85882952472808083</v>
      </c>
      <c r="BA1129" s="12">
        <f t="shared" si="2680"/>
        <v>-0.86468920899512602</v>
      </c>
      <c r="BB1129" s="12">
        <f t="shared" si="2680"/>
        <v>-0.87069345942908294</v>
      </c>
      <c r="BC1129" s="12">
        <f t="shared" si="2680"/>
        <v>-0.8768363505596749</v>
      </c>
      <c r="BD1129" s="12">
        <f t="shared" si="2681"/>
        <v>-0.88311182009499645</v>
      </c>
      <c r="BE1129" s="12">
        <f t="shared" si="2676"/>
        <v>-0.88951367490426281</v>
      </c>
      <c r="BF1129" s="12">
        <f t="shared" si="2676"/>
        <v>-0.8960355971296825</v>
      </c>
      <c r="BG1129" s="12">
        <f t="shared" si="2676"/>
        <v>-0.90267115042142021</v>
      </c>
      <c r="BH1129" s="12">
        <f t="shared" si="2676"/>
        <v>-0.90941378628949709</v>
      </c>
      <c r="BI1129" s="12">
        <f t="shared" si="2676"/>
        <v>-0.91625685056635975</v>
      </c>
      <c r="BJ1129" s="12">
        <f t="shared" si="2676"/>
        <v>-0.92319358997373979</v>
      </c>
      <c r="BK1129" s="12">
        <f t="shared" si="2676"/>
        <v>-0.93021715878732514</v>
      </c>
      <c r="BL1129" s="12">
        <f t="shared" si="2676"/>
        <v>-0.93732062559266249</v>
      </c>
      <c r="BM1129" s="12">
        <f t="shared" si="2676"/>
        <v>-0.94449698012562666</v>
      </c>
      <c r="BN1129" s="12">
        <f t="shared" si="2676"/>
        <v>-0.9517391401907056</v>
      </c>
      <c r="BO1129" s="12">
        <f t="shared" si="2676"/>
        <v>-0.9590399586502717</v>
      </c>
      <c r="BP1129" s="12">
        <f t="shared" si="2676"/>
        <v>-0.96639223047794376</v>
      </c>
      <c r="BQ1129" s="12">
        <f t="shared" si="2676"/>
        <v>-0.97378869986907846</v>
      </c>
      <c r="BR1129" s="12">
        <f t="shared" si="2676"/>
        <v>-0.98122206740137319</v>
      </c>
      <c r="BS1129" s="12">
        <f t="shared" si="2676"/>
        <v>-0.98868499723851511</v>
      </c>
      <c r="BT1129" s="12">
        <f t="shared" si="2676"/>
        <v>-0.99617012436976526</v>
      </c>
      <c r="BU1129" s="12">
        <f t="shared" si="2682"/>
        <v>-1.0036700618783354</v>
      </c>
      <c r="BV1129" s="12">
        <f t="shared" si="2682"/>
        <v>-1.0111774082313834</v>
      </c>
      <c r="BW1129" s="12">
        <f t="shared" si="2682"/>
        <v>-1.0186847545844311</v>
      </c>
      <c r="BX1129" s="12">
        <f t="shared" si="2682"/>
        <v>-1.0261846920930013</v>
      </c>
      <c r="BY1129" s="12">
        <f t="shared" si="2682"/>
        <v>-1.0336698192242515</v>
      </c>
      <c r="BZ1129" s="12">
        <f t="shared" si="2682"/>
        <v>-1.0411327490613933</v>
      </c>
      <c r="CA1129" s="12">
        <f t="shared" si="2682"/>
        <v>-1.0485661165936881</v>
      </c>
      <c r="CB1129" s="12">
        <f t="shared" si="2682"/>
        <v>-1.055962585984823</v>
      </c>
      <c r="CC1129" s="12">
        <f t="shared" si="2682"/>
        <v>-1.0633148578124949</v>
      </c>
      <c r="CD1129" s="12">
        <f t="shared" si="2682"/>
        <v>-1.0706156762720609</v>
      </c>
      <c r="CE1129" s="12">
        <f t="shared" si="2682"/>
        <v>-1.0778578363371398</v>
      </c>
      <c r="CF1129" s="12">
        <f t="shared" si="2682"/>
        <v>-1.085034190870104</v>
      </c>
      <c r="CG1129" s="12">
        <f t="shared" si="2682"/>
        <v>-1.0921376576754414</v>
      </c>
      <c r="CH1129" s="12">
        <f t="shared" si="2682"/>
        <v>-1.0991612264890267</v>
      </c>
      <c r="CI1129" s="12">
        <f t="shared" si="2677"/>
        <v>-1.106097965896407</v>
      </c>
      <c r="CJ1129" s="12">
        <f t="shared" si="2677"/>
        <v>-1.1129410301732694</v>
      </c>
      <c r="CK1129" s="12">
        <f t="shared" si="2677"/>
        <v>-1.1196836660413463</v>
      </c>
      <c r="CL1129" s="12">
        <f t="shared" si="2677"/>
        <v>-1.1263192193330842</v>
      </c>
      <c r="CM1129" s="12">
        <f t="shared" si="2677"/>
        <v>-1.1328411415585038</v>
      </c>
      <c r="CN1129" s="12">
        <f t="shared" si="2677"/>
        <v>-1.1392429963677702</v>
      </c>
      <c r="CO1129" s="12">
        <f t="shared" si="2677"/>
        <v>-1.1455184659030917</v>
      </c>
      <c r="CP1129" s="12">
        <f t="shared" si="2677"/>
        <v>-1.1516613570336838</v>
      </c>
      <c r="CQ1129" s="12">
        <f t="shared" si="2677"/>
        <v>-1.1576656074676404</v>
      </c>
      <c r="CR1129" s="12">
        <f t="shared" si="2677"/>
        <v>-1.1635252917346859</v>
      </c>
      <c r="CS1129" s="12">
        <f t="shared" si="2677"/>
        <v>-1.1692346270338962</v>
      </c>
      <c r="CT1129" s="12">
        <f t="shared" si="2677"/>
        <v>-1.1747879789406279</v>
      </c>
      <c r="CU1129" s="12">
        <f t="shared" si="2677"/>
        <v>-1.1801798669670129</v>
      </c>
      <c r="CV1129" s="12">
        <f t="shared" si="2677"/>
        <v>-1.1854049699705402</v>
      </c>
      <c r="CW1129" s="12">
        <f t="shared" si="2677"/>
        <v>-1.1904581314053793</v>
      </c>
      <c r="CX1129" s="12">
        <f t="shared" si="2677"/>
        <v>-1.1953343644112697</v>
      </c>
      <c r="CY1129" s="12">
        <f t="shared" si="2683"/>
        <v>-1.2000288567349493</v>
      </c>
      <c r="CZ1129" s="12">
        <f t="shared" si="2678"/>
        <v>-1.2045369754792676</v>
      </c>
      <c r="DA1129" s="12">
        <f t="shared" si="2678"/>
        <v>-1.2088542716752957</v>
      </c>
      <c r="DB1129" s="12">
        <f t="shared" si="2678"/>
        <v>-1.2129764846729214</v>
      </c>
      <c r="DC1129" s="12">
        <f t="shared" si="2678"/>
        <v>-1.2168995463455974</v>
      </c>
      <c r="DD1129" s="12">
        <f t="shared" si="2678"/>
        <v>-1.2206195851050892</v>
      </c>
      <c r="DE1129" s="12">
        <f t="shared" si="2678"/>
        <v>-1.2241329297222672</v>
      </c>
      <c r="DF1129" s="12">
        <f t="shared" si="2678"/>
        <v>-1.2274361129501652</v>
      </c>
      <c r="DG1129" s="12">
        <f t="shared" si="2678"/>
        <v>-1.2305258749457357</v>
      </c>
      <c r="DH1129" s="12">
        <f t="shared" si="2678"/>
        <v>-1.2333991664869206</v>
      </c>
      <c r="DI1129" s="12">
        <f t="shared" si="2678"/>
        <v>-1.2360531519818652</v>
      </c>
      <c r="DJ1129" s="12">
        <f t="shared" si="2678"/>
        <v>-1.2384852122673053</v>
      </c>
      <c r="DK1129" s="12">
        <f t="shared" si="2678"/>
        <v>-1.2406929471933661</v>
      </c>
      <c r="DL1129" s="12">
        <f t="shared" si="2678"/>
        <v>-1.2426741779922181</v>
      </c>
      <c r="DM1129" s="12">
        <f t="shared" si="2678"/>
        <v>-1.24442694942826</v>
      </c>
      <c r="DN1129" s="12">
        <f t="shared" si="2678"/>
        <v>-1.245949531727699</v>
      </c>
      <c r="DO1129" s="12">
        <f t="shared" si="2678"/>
        <v>-1.2472404222856288</v>
      </c>
      <c r="DP1129" s="12">
        <f t="shared" si="2684"/>
        <v>-1.2482983471489204</v>
      </c>
      <c r="DQ1129" s="12">
        <f t="shared" si="2679"/>
        <v>-1.2491222622734584</v>
      </c>
      <c r="DR1129" s="12">
        <f t="shared" si="2679"/>
        <v>-1.2497113545544869</v>
      </c>
      <c r="DS1129" s="12">
        <f t="shared" si="2679"/>
        <v>-1.2500650426290469</v>
      </c>
      <c r="DT1129" s="12">
        <f t="shared" si="2666"/>
        <v>-1.2501829774497102</v>
      </c>
      <c r="DV1129">
        <v>11.239999999999805</v>
      </c>
      <c r="DW1129" s="12">
        <f t="shared" si="2563"/>
        <v>0.77</v>
      </c>
      <c r="DX1129" s="12">
        <f t="shared" si="2564"/>
        <v>0.77</v>
      </c>
      <c r="DY1129" s="12">
        <f t="shared" si="2565"/>
        <v>0.77</v>
      </c>
      <c r="DZ1129" s="12">
        <f t="shared" si="2566"/>
        <v>0.77</v>
      </c>
      <c r="EA1129" s="12">
        <f t="shared" si="2567"/>
        <v>0.77</v>
      </c>
      <c r="EB1129" s="12">
        <f t="shared" si="2568"/>
        <v>0.78</v>
      </c>
      <c r="EC1129" s="12">
        <f t="shared" si="2569"/>
        <v>0.78</v>
      </c>
      <c r="ED1129" s="12">
        <f t="shared" si="2570"/>
        <v>0.78</v>
      </c>
      <c r="EE1129" s="12">
        <f t="shared" si="2571"/>
        <v>0.78</v>
      </c>
      <c r="EF1129" s="12">
        <f t="shared" si="2572"/>
        <v>0.78</v>
      </c>
      <c r="EG1129" s="12">
        <f t="shared" si="2573"/>
        <v>0.78</v>
      </c>
      <c r="EH1129" s="12">
        <f t="shared" si="2574"/>
        <v>0.79</v>
      </c>
      <c r="EI1129" s="12">
        <f t="shared" si="2575"/>
        <v>0.79</v>
      </c>
      <c r="EJ1129" s="12">
        <f t="shared" si="2576"/>
        <v>0.79</v>
      </c>
      <c r="EK1129" s="12">
        <f t="shared" si="2577"/>
        <v>0.79</v>
      </c>
      <c r="EL1129" s="12">
        <f t="shared" si="2578"/>
        <v>0.8</v>
      </c>
      <c r="EM1129" s="12">
        <f t="shared" si="2579"/>
        <v>0.8</v>
      </c>
      <c r="EN1129" s="12">
        <f t="shared" si="2580"/>
        <v>0.81</v>
      </c>
      <c r="EO1129" s="12">
        <f t="shared" si="2581"/>
        <v>0.81</v>
      </c>
      <c r="EP1129" s="12">
        <f t="shared" si="2582"/>
        <v>0.81</v>
      </c>
      <c r="EQ1129" s="12">
        <f t="shared" si="2583"/>
        <v>0.82</v>
      </c>
      <c r="ER1129" s="12">
        <f t="shared" si="2584"/>
        <v>0.82</v>
      </c>
      <c r="ES1129" s="12">
        <f t="shared" si="2585"/>
        <v>0.83</v>
      </c>
      <c r="ET1129" s="12">
        <f t="shared" si="2586"/>
        <v>0.83</v>
      </c>
      <c r="EU1129" s="12">
        <f t="shared" si="2587"/>
        <v>0.84</v>
      </c>
      <c r="EV1129" s="12">
        <f t="shared" si="2588"/>
        <v>0.84</v>
      </c>
      <c r="EW1129" s="12">
        <f t="shared" si="2589"/>
        <v>0.85</v>
      </c>
      <c r="EX1129" s="12">
        <f t="shared" si="2590"/>
        <v>0.85</v>
      </c>
      <c r="EY1129" s="12">
        <f t="shared" si="2591"/>
        <v>0.86</v>
      </c>
      <c r="EZ1129" s="12">
        <f t="shared" si="2592"/>
        <v>0.86</v>
      </c>
      <c r="FA1129" s="12">
        <f t="shared" si="2593"/>
        <v>0.87</v>
      </c>
      <c r="FB1129" s="12">
        <f t="shared" si="2594"/>
        <v>0.88</v>
      </c>
      <c r="FC1129" s="12">
        <f t="shared" si="2595"/>
        <v>0.88</v>
      </c>
      <c r="FD1129" s="12">
        <f t="shared" si="2596"/>
        <v>0.89</v>
      </c>
      <c r="FE1129" s="12">
        <f t="shared" si="2597"/>
        <v>0.9</v>
      </c>
      <c r="FF1129" s="12">
        <f t="shared" si="2598"/>
        <v>0.9</v>
      </c>
      <c r="FG1129" s="12">
        <f t="shared" si="2599"/>
        <v>0.91</v>
      </c>
      <c r="FH1129" s="12">
        <f t="shared" si="2600"/>
        <v>0.92</v>
      </c>
      <c r="FI1129" s="12">
        <f t="shared" si="2601"/>
        <v>0.92</v>
      </c>
      <c r="FJ1129" s="12">
        <f t="shared" si="2602"/>
        <v>0.93</v>
      </c>
      <c r="FK1129" s="12">
        <f t="shared" si="2603"/>
        <v>0.94</v>
      </c>
      <c r="FL1129" s="12">
        <f t="shared" si="2604"/>
        <v>0.94</v>
      </c>
      <c r="FM1129" s="12">
        <f t="shared" si="2605"/>
        <v>0.95</v>
      </c>
      <c r="FN1129" s="12">
        <f t="shared" si="2606"/>
        <v>0.96</v>
      </c>
      <c r="FO1129" s="12">
        <f t="shared" si="2607"/>
        <v>0.97</v>
      </c>
      <c r="FP1129" s="12">
        <f t="shared" si="2608"/>
        <v>0.97</v>
      </c>
      <c r="FQ1129" s="12">
        <f t="shared" si="2609"/>
        <v>0.98</v>
      </c>
      <c r="FR1129" s="12">
        <f t="shared" si="2610"/>
        <v>0.99</v>
      </c>
      <c r="FS1129" s="12">
        <f t="shared" si="2611"/>
        <v>1</v>
      </c>
      <c r="FT1129" s="12">
        <f t="shared" si="2612"/>
        <v>1</v>
      </c>
      <c r="FU1129" s="12">
        <f t="shared" si="2613"/>
        <v>1.01</v>
      </c>
      <c r="FV1129" s="12">
        <f t="shared" si="2614"/>
        <v>1.02</v>
      </c>
      <c r="FW1129" s="12">
        <f t="shared" si="2615"/>
        <v>1.03</v>
      </c>
      <c r="FX1129" s="12">
        <f t="shared" si="2616"/>
        <v>1.03</v>
      </c>
      <c r="FY1129" s="12">
        <f t="shared" si="2617"/>
        <v>1.04</v>
      </c>
      <c r="FZ1129" s="12">
        <f t="shared" si="2618"/>
        <v>1.05</v>
      </c>
      <c r="GA1129" s="12">
        <f t="shared" si="2619"/>
        <v>1.06</v>
      </c>
      <c r="GB1129" s="12">
        <f t="shared" si="2620"/>
        <v>1.06</v>
      </c>
      <c r="GC1129" s="12">
        <f t="shared" si="2621"/>
        <v>1.07</v>
      </c>
      <c r="GD1129" s="12">
        <f t="shared" si="2622"/>
        <v>1.08</v>
      </c>
      <c r="GE1129" s="12">
        <f t="shared" si="2623"/>
        <v>1.0900000000000001</v>
      </c>
      <c r="GF1129" s="12">
        <f t="shared" si="2624"/>
        <v>1.0900000000000001</v>
      </c>
      <c r="GG1129" s="12">
        <f t="shared" si="2625"/>
        <v>1.1000000000000001</v>
      </c>
      <c r="GH1129" s="12">
        <f t="shared" si="2626"/>
        <v>1.1100000000000001</v>
      </c>
      <c r="GI1129" s="12">
        <f t="shared" si="2627"/>
        <v>1.1100000000000001</v>
      </c>
      <c r="GJ1129" s="12">
        <f t="shared" si="2628"/>
        <v>1.1200000000000001</v>
      </c>
      <c r="GK1129" s="12">
        <f t="shared" si="2629"/>
        <v>1.1299999999999999</v>
      </c>
      <c r="GL1129" s="12">
        <f t="shared" si="2630"/>
        <v>1.1299999999999999</v>
      </c>
      <c r="GM1129" s="12">
        <f t="shared" si="2631"/>
        <v>1.1399999999999999</v>
      </c>
      <c r="GN1129" s="12">
        <f t="shared" si="2632"/>
        <v>1.1499999999999999</v>
      </c>
      <c r="GO1129" s="12">
        <f t="shared" si="2633"/>
        <v>1.1499999999999999</v>
      </c>
      <c r="GP1129" s="12">
        <f t="shared" si="2634"/>
        <v>1.1599999999999999</v>
      </c>
      <c r="GQ1129" s="12">
        <f t="shared" si="2635"/>
        <v>1.1599999999999999</v>
      </c>
      <c r="GR1129" s="12">
        <f t="shared" si="2636"/>
        <v>1.17</v>
      </c>
      <c r="GS1129" s="12">
        <f t="shared" si="2637"/>
        <v>1.17</v>
      </c>
      <c r="GT1129" s="12">
        <f t="shared" si="2638"/>
        <v>1.18</v>
      </c>
      <c r="GU1129" s="12">
        <f t="shared" si="2639"/>
        <v>1.19</v>
      </c>
      <c r="GV1129" s="12">
        <f t="shared" si="2640"/>
        <v>1.19</v>
      </c>
      <c r="GW1129" s="12">
        <f t="shared" si="2641"/>
        <v>1.2</v>
      </c>
      <c r="GX1129" s="12">
        <f t="shared" si="2642"/>
        <v>1.2</v>
      </c>
      <c r="GY1129" s="12">
        <f t="shared" si="2643"/>
        <v>1.2</v>
      </c>
      <c r="GZ1129" s="12">
        <f t="shared" si="2644"/>
        <v>1.21</v>
      </c>
      <c r="HA1129" s="12">
        <f t="shared" si="2645"/>
        <v>1.21</v>
      </c>
      <c r="HB1129" s="12">
        <f t="shared" si="2646"/>
        <v>1.22</v>
      </c>
      <c r="HC1129" s="12">
        <f t="shared" si="2647"/>
        <v>1.22</v>
      </c>
      <c r="HD1129" s="12">
        <f t="shared" si="2648"/>
        <v>1.22</v>
      </c>
      <c r="HE1129" s="12">
        <f t="shared" si="2649"/>
        <v>1.23</v>
      </c>
      <c r="HF1129" s="12">
        <f t="shared" si="2650"/>
        <v>1.23</v>
      </c>
      <c r="HG1129" s="12">
        <f t="shared" si="2651"/>
        <v>1.23</v>
      </c>
      <c r="HH1129" s="12">
        <f t="shared" si="2652"/>
        <v>1.24</v>
      </c>
      <c r="HI1129" s="12">
        <f t="shared" si="2653"/>
        <v>1.24</v>
      </c>
      <c r="HJ1129" s="12">
        <f t="shared" si="2654"/>
        <v>1.24</v>
      </c>
      <c r="HK1129" s="12">
        <f t="shared" si="2655"/>
        <v>1.24</v>
      </c>
      <c r="HL1129" s="12">
        <f t="shared" si="2656"/>
        <v>1.24</v>
      </c>
      <c r="HM1129" s="12">
        <f t="shared" si="2657"/>
        <v>1.25</v>
      </c>
      <c r="HN1129" s="12">
        <f t="shared" si="2658"/>
        <v>1.25</v>
      </c>
      <c r="HO1129" s="12">
        <f t="shared" si="2659"/>
        <v>1.25</v>
      </c>
      <c r="HP1129" s="12">
        <f t="shared" si="2660"/>
        <v>1.25</v>
      </c>
      <c r="HQ1129" s="12">
        <f t="shared" si="2661"/>
        <v>1.25</v>
      </c>
      <c r="HR1129" s="12">
        <f t="shared" si="2662"/>
        <v>1.25</v>
      </c>
      <c r="HS1129" s="12">
        <f t="shared" si="2663"/>
        <v>1.25</v>
      </c>
    </row>
    <row r="1130" spans="23:227" x14ac:dyDescent="0.25">
      <c r="W1130" s="12">
        <f t="shared" si="2544"/>
        <v>11.249999999999805</v>
      </c>
      <c r="X1130" s="12">
        <f t="shared" si="2664"/>
        <v>-0.76909240180131644</v>
      </c>
      <c r="Y1130" s="12">
        <f t="shared" si="2685"/>
        <v>-0.76920986629548371</v>
      </c>
      <c r="Z1130" s="12">
        <f t="shared" si="2685"/>
        <v>-0.76956214385471144</v>
      </c>
      <c r="AA1130" s="12">
        <f t="shared" si="2685"/>
        <v>-0.77014888682357963</v>
      </c>
      <c r="AB1130" s="12">
        <f t="shared" si="2685"/>
        <v>-0.77096951615761633</v>
      </c>
      <c r="AC1130" s="12">
        <f t="shared" si="2685"/>
        <v>-0.77202322199474471</v>
      </c>
      <c r="AD1130" s="12">
        <f t="shared" si="2685"/>
        <v>-0.77330896445451891</v>
      </c>
      <c r="AE1130" s="12">
        <f t="shared" si="2685"/>
        <v>-0.7748254746643608</v>
      </c>
      <c r="AF1130" s="12">
        <f t="shared" si="2685"/>
        <v>-0.77657125601178356</v>
      </c>
      <c r="AG1130" s="12">
        <f t="shared" si="2685"/>
        <v>-0.77854458562136819</v>
      </c>
      <c r="AH1130" s="12">
        <f t="shared" si="2685"/>
        <v>-0.78074351605503289</v>
      </c>
      <c r="AI1130" s="12">
        <f t="shared" si="2685"/>
        <v>-0.78316587723391984</v>
      </c>
      <c r="AJ1130" s="12">
        <f t="shared" si="2685"/>
        <v>-0.7858092785800006</v>
      </c>
      <c r="AK1130" s="12">
        <f t="shared" si="2685"/>
        <v>-0.78867111137528834</v>
      </c>
      <c r="AL1130" s="12">
        <f t="shared" si="2685"/>
        <v>-0.79174855133632727</v>
      </c>
      <c r="AM1130" s="12">
        <f t="shared" si="2685"/>
        <v>-0.79503856140141982</v>
      </c>
      <c r="AN1130" s="12">
        <f t="shared" si="2680"/>
        <v>-0.79853789472783943</v>
      </c>
      <c r="AO1130" s="12">
        <f t="shared" si="2680"/>
        <v>-0.80224309789607262</v>
      </c>
      <c r="AP1130" s="12">
        <f t="shared" si="2680"/>
        <v>-0.80615051431792673</v>
      </c>
      <c r="AQ1130" s="12">
        <f t="shared" si="2680"/>
        <v>-0.8102562878451417</v>
      </c>
      <c r="AR1130" s="12">
        <f t="shared" si="2680"/>
        <v>-0.81455636657494213</v>
      </c>
      <c r="AS1130" s="12">
        <f t="shared" si="2680"/>
        <v>-0.81904650684877645</v>
      </c>
      <c r="AT1130" s="12">
        <f t="shared" si="2680"/>
        <v>-0.82372227744029569</v>
      </c>
      <c r="AU1130" s="12">
        <f t="shared" si="2680"/>
        <v>-0.82857906392843861</v>
      </c>
      <c r="AV1130" s="12">
        <f t="shared" si="2680"/>
        <v>-0.83361207325130837</v>
      </c>
      <c r="AW1130" s="12">
        <f t="shared" si="2680"/>
        <v>-0.83881633843634584</v>
      </c>
      <c r="AX1130" s="12">
        <f t="shared" si="2680"/>
        <v>-0.84418672350213209</v>
      </c>
      <c r="AY1130" s="12">
        <f t="shared" si="2680"/>
        <v>-0.84971792852698136</v>
      </c>
      <c r="AZ1130" s="12">
        <f t="shared" si="2680"/>
        <v>-0.85540449487932468</v>
      </c>
      <c r="BA1130" s="12">
        <f t="shared" si="2680"/>
        <v>-0.86124081060471991</v>
      </c>
      <c r="BB1130" s="12">
        <f t="shared" si="2680"/>
        <v>-0.86722111596417295</v>
      </c>
      <c r="BC1130" s="12">
        <f t="shared" si="2680"/>
        <v>-0.87333950911830494</v>
      </c>
      <c r="BD1130" s="12">
        <f t="shared" si="2681"/>
        <v>-0.87958995195175549</v>
      </c>
      <c r="BE1130" s="12">
        <f t="shared" si="2676"/>
        <v>-0.8859662760320729</v>
      </c>
      <c r="BF1130" s="12">
        <f t="shared" si="2676"/>
        <v>-0.89246218869721305</v>
      </c>
      <c r="BG1130" s="12">
        <f t="shared" si="2676"/>
        <v>-0.89907127926563624</v>
      </c>
      <c r="BH1130" s="12">
        <f t="shared" si="2676"/>
        <v>-0.9057870253628767</v>
      </c>
      <c r="BI1130" s="12">
        <f t="shared" si="2676"/>
        <v>-0.91260279935833843</v>
      </c>
      <c r="BJ1130" s="12">
        <f t="shared" si="2676"/>
        <v>-0.91951187490596609</v>
      </c>
      <c r="BK1130" s="12">
        <f t="shared" si="2676"/>
        <v>-0.92650743358233723</v>
      </c>
      <c r="BL1130" s="12">
        <f t="shared" si="2676"/>
        <v>-0.93358257161562208</v>
      </c>
      <c r="BM1130" s="12">
        <f t="shared" si="2676"/>
        <v>-0.94073030669877344</v>
      </c>
      <c r="BN1130" s="12">
        <f t="shared" si="2676"/>
        <v>-0.94794358488022112</v>
      </c>
      <c r="BO1130" s="12">
        <f t="shared" si="2676"/>
        <v>-0.95521528752526941</v>
      </c>
      <c r="BP1130" s="12">
        <f t="shared" si="2676"/>
        <v>-0.96253823834133101</v>
      </c>
      <c r="BQ1130" s="12">
        <f t="shared" si="2676"/>
        <v>-0.96990521046006106</v>
      </c>
      <c r="BR1130" s="12">
        <f t="shared" si="2676"/>
        <v>-0.97730893356940363</v>
      </c>
      <c r="BS1130" s="12">
        <f t="shared" si="2676"/>
        <v>-0.98474210108851223</v>
      </c>
      <c r="BT1130" s="12">
        <f t="shared" si="2676"/>
        <v>-0.99219737737846248</v>
      </c>
      <c r="BU1130" s="12">
        <f t="shared" si="2682"/>
        <v>-0.99966740498164286</v>
      </c>
      <c r="BV1130" s="12">
        <f t="shared" si="2682"/>
        <v>-1.0071448118826762</v>
      </c>
      <c r="BW1130" s="12">
        <f t="shared" si="2682"/>
        <v>-1.0146222187837097</v>
      </c>
      <c r="BX1130" s="12">
        <f t="shared" si="2682"/>
        <v>-1.02209224638689</v>
      </c>
      <c r="BY1130" s="12">
        <f t="shared" si="2682"/>
        <v>-1.0295475226768405</v>
      </c>
      <c r="BZ1130" s="12">
        <f t="shared" si="2682"/>
        <v>-1.0369806901959489</v>
      </c>
      <c r="CA1130" s="12">
        <f t="shared" si="2682"/>
        <v>-1.0443844133052915</v>
      </c>
      <c r="CB1130" s="12">
        <f t="shared" si="2682"/>
        <v>-1.0517513854240215</v>
      </c>
      <c r="CC1130" s="12">
        <f t="shared" si="2682"/>
        <v>-1.0590743362400832</v>
      </c>
      <c r="CD1130" s="12">
        <f t="shared" si="2682"/>
        <v>-1.0663460388851314</v>
      </c>
      <c r="CE1130" s="12">
        <f t="shared" si="2682"/>
        <v>-1.0735593170665791</v>
      </c>
      <c r="CF1130" s="12">
        <f t="shared" si="2682"/>
        <v>-1.0807070521497306</v>
      </c>
      <c r="CG1130" s="12">
        <f t="shared" si="2682"/>
        <v>-1.0877821901830154</v>
      </c>
      <c r="CH1130" s="12">
        <f t="shared" si="2682"/>
        <v>-1.0947777488593864</v>
      </c>
      <c r="CI1130" s="12">
        <f t="shared" si="2677"/>
        <v>-1.1016868244070142</v>
      </c>
      <c r="CJ1130" s="12">
        <f t="shared" si="2677"/>
        <v>-1.1085025984024759</v>
      </c>
      <c r="CK1130" s="12">
        <f t="shared" si="2677"/>
        <v>-1.1152183444997164</v>
      </c>
      <c r="CL1130" s="12">
        <f t="shared" si="2677"/>
        <v>-1.1218274350681396</v>
      </c>
      <c r="CM1130" s="12">
        <f t="shared" si="2677"/>
        <v>-1.1283233477332797</v>
      </c>
      <c r="CN1130" s="12">
        <f t="shared" si="2677"/>
        <v>-1.1346996718135971</v>
      </c>
      <c r="CO1130" s="12">
        <f t="shared" si="2677"/>
        <v>-1.1409501146470475</v>
      </c>
      <c r="CP1130" s="12">
        <f t="shared" si="2677"/>
        <v>-1.1470685078011797</v>
      </c>
      <c r="CQ1130" s="12">
        <f t="shared" si="2677"/>
        <v>-1.1530488131606327</v>
      </c>
      <c r="CR1130" s="12">
        <f t="shared" si="2677"/>
        <v>-1.1588851288860278</v>
      </c>
      <c r="CS1130" s="12">
        <f t="shared" si="2677"/>
        <v>-1.1645716952383713</v>
      </c>
      <c r="CT1130" s="12">
        <f t="shared" si="2677"/>
        <v>-1.1701029002632206</v>
      </c>
      <c r="CU1130" s="12">
        <f t="shared" si="2677"/>
        <v>-1.1754732853290066</v>
      </c>
      <c r="CV1130" s="12">
        <f t="shared" si="2677"/>
        <v>-1.1806775505140441</v>
      </c>
      <c r="CW1130" s="12">
        <f t="shared" si="2677"/>
        <v>-1.185710559836914</v>
      </c>
      <c r="CX1130" s="12">
        <f t="shared" si="2677"/>
        <v>-1.1905673463250568</v>
      </c>
      <c r="CY1130" s="12">
        <f t="shared" si="2683"/>
        <v>-1.195243116916576</v>
      </c>
      <c r="CZ1130" s="12">
        <f t="shared" si="2678"/>
        <v>-1.1997332571904105</v>
      </c>
      <c r="DA1130" s="12">
        <f t="shared" si="2678"/>
        <v>-1.2040333359202109</v>
      </c>
      <c r="DB1130" s="12">
        <f t="shared" si="2678"/>
        <v>-1.2081391094474259</v>
      </c>
      <c r="DC1130" s="12">
        <f t="shared" si="2678"/>
        <v>-1.2120465258692801</v>
      </c>
      <c r="DD1130" s="12">
        <f t="shared" si="2678"/>
        <v>-1.2157517290375131</v>
      </c>
      <c r="DE1130" s="12">
        <f t="shared" si="2678"/>
        <v>-1.2192510623639328</v>
      </c>
      <c r="DF1130" s="12">
        <f t="shared" si="2678"/>
        <v>-1.2225410724290253</v>
      </c>
      <c r="DG1130" s="12">
        <f t="shared" si="2678"/>
        <v>-1.2256185123900643</v>
      </c>
      <c r="DH1130" s="12">
        <f t="shared" si="2678"/>
        <v>-1.2284803451853521</v>
      </c>
      <c r="DI1130" s="12">
        <f t="shared" si="2678"/>
        <v>-1.2311237465314329</v>
      </c>
      <c r="DJ1130" s="12">
        <f t="shared" si="2678"/>
        <v>-1.2335461077103198</v>
      </c>
      <c r="DK1130" s="12">
        <f t="shared" si="2678"/>
        <v>-1.2357450381439845</v>
      </c>
      <c r="DL1130" s="12">
        <f t="shared" si="2678"/>
        <v>-1.237718367753569</v>
      </c>
      <c r="DM1130" s="12">
        <f t="shared" si="2678"/>
        <v>-1.2394641491009919</v>
      </c>
      <c r="DN1130" s="12">
        <f t="shared" si="2678"/>
        <v>-1.2409806593108337</v>
      </c>
      <c r="DO1130" s="12">
        <f t="shared" si="2678"/>
        <v>-1.2422664017706078</v>
      </c>
      <c r="DP1130" s="12">
        <f t="shared" si="2684"/>
        <v>-1.2433201076077363</v>
      </c>
      <c r="DQ1130" s="12">
        <f t="shared" si="2679"/>
        <v>-1.244140736941773</v>
      </c>
      <c r="DR1130" s="12">
        <f t="shared" si="2679"/>
        <v>-1.2447274799106411</v>
      </c>
      <c r="DS1130" s="12">
        <f t="shared" si="2679"/>
        <v>-1.2450797574698689</v>
      </c>
      <c r="DT1130" s="12">
        <f t="shared" si="2666"/>
        <v>-1.2451972219640361</v>
      </c>
      <c r="DV1130">
        <v>11.249999999999805</v>
      </c>
      <c r="DW1130" s="12">
        <f t="shared" si="2563"/>
        <v>0.77</v>
      </c>
      <c r="DX1130" s="12">
        <f t="shared" si="2564"/>
        <v>0.77</v>
      </c>
      <c r="DY1130" s="12">
        <f t="shared" si="2565"/>
        <v>0.77</v>
      </c>
      <c r="DZ1130" s="12">
        <f t="shared" si="2566"/>
        <v>0.77</v>
      </c>
      <c r="EA1130" s="12">
        <f t="shared" si="2567"/>
        <v>0.77</v>
      </c>
      <c r="EB1130" s="12">
        <f t="shared" si="2568"/>
        <v>0.77</v>
      </c>
      <c r="EC1130" s="12">
        <f t="shared" si="2569"/>
        <v>0.77</v>
      </c>
      <c r="ED1130" s="12">
        <f t="shared" si="2570"/>
        <v>0.77</v>
      </c>
      <c r="EE1130" s="12">
        <f t="shared" si="2571"/>
        <v>0.78</v>
      </c>
      <c r="EF1130" s="12">
        <f t="shared" si="2572"/>
        <v>0.78</v>
      </c>
      <c r="EG1130" s="12">
        <f t="shared" si="2573"/>
        <v>0.78</v>
      </c>
      <c r="EH1130" s="12">
        <f t="shared" si="2574"/>
        <v>0.78</v>
      </c>
      <c r="EI1130" s="12">
        <f t="shared" si="2575"/>
        <v>0.79</v>
      </c>
      <c r="EJ1130" s="12">
        <f t="shared" si="2576"/>
        <v>0.79</v>
      </c>
      <c r="EK1130" s="12">
        <f t="shared" si="2577"/>
        <v>0.79</v>
      </c>
      <c r="EL1130" s="12">
        <f t="shared" si="2578"/>
        <v>0.8</v>
      </c>
      <c r="EM1130" s="12">
        <f t="shared" si="2579"/>
        <v>0.8</v>
      </c>
      <c r="EN1130" s="12">
        <f t="shared" si="2580"/>
        <v>0.8</v>
      </c>
      <c r="EO1130" s="12">
        <f t="shared" si="2581"/>
        <v>0.81</v>
      </c>
      <c r="EP1130" s="12">
        <f t="shared" si="2582"/>
        <v>0.81</v>
      </c>
      <c r="EQ1130" s="12">
        <f t="shared" si="2583"/>
        <v>0.81</v>
      </c>
      <c r="ER1130" s="12">
        <f t="shared" si="2584"/>
        <v>0.82</v>
      </c>
      <c r="ES1130" s="12">
        <f t="shared" si="2585"/>
        <v>0.82</v>
      </c>
      <c r="ET1130" s="12">
        <f t="shared" si="2586"/>
        <v>0.83</v>
      </c>
      <c r="EU1130" s="12">
        <f t="shared" si="2587"/>
        <v>0.83</v>
      </c>
      <c r="EV1130" s="12">
        <f t="shared" si="2588"/>
        <v>0.84</v>
      </c>
      <c r="EW1130" s="12">
        <f t="shared" si="2589"/>
        <v>0.84</v>
      </c>
      <c r="EX1130" s="12">
        <f t="shared" si="2590"/>
        <v>0.85</v>
      </c>
      <c r="EY1130" s="12">
        <f t="shared" si="2591"/>
        <v>0.86</v>
      </c>
      <c r="EZ1130" s="12">
        <f t="shared" si="2592"/>
        <v>0.86</v>
      </c>
      <c r="FA1130" s="12">
        <f t="shared" si="2593"/>
        <v>0.87</v>
      </c>
      <c r="FB1130" s="12">
        <f t="shared" si="2594"/>
        <v>0.87</v>
      </c>
      <c r="FC1130" s="12">
        <f t="shared" si="2595"/>
        <v>0.88</v>
      </c>
      <c r="FD1130" s="12">
        <f t="shared" si="2596"/>
        <v>0.89</v>
      </c>
      <c r="FE1130" s="12">
        <f t="shared" si="2597"/>
        <v>0.89</v>
      </c>
      <c r="FF1130" s="12">
        <f t="shared" si="2598"/>
        <v>0.9</v>
      </c>
      <c r="FG1130" s="12">
        <f t="shared" si="2599"/>
        <v>0.91</v>
      </c>
      <c r="FH1130" s="12">
        <f t="shared" si="2600"/>
        <v>0.91</v>
      </c>
      <c r="FI1130" s="12">
        <f t="shared" si="2601"/>
        <v>0.92</v>
      </c>
      <c r="FJ1130" s="12">
        <f t="shared" si="2602"/>
        <v>0.93</v>
      </c>
      <c r="FK1130" s="12">
        <f t="shared" si="2603"/>
        <v>0.93</v>
      </c>
      <c r="FL1130" s="12">
        <f t="shared" si="2604"/>
        <v>0.94</v>
      </c>
      <c r="FM1130" s="12">
        <f t="shared" si="2605"/>
        <v>0.95</v>
      </c>
      <c r="FN1130" s="12">
        <f t="shared" si="2606"/>
        <v>0.96</v>
      </c>
      <c r="FO1130" s="12">
        <f t="shared" si="2607"/>
        <v>0.96</v>
      </c>
      <c r="FP1130" s="12">
        <f t="shared" si="2608"/>
        <v>0.97</v>
      </c>
      <c r="FQ1130" s="12">
        <f t="shared" si="2609"/>
        <v>0.98</v>
      </c>
      <c r="FR1130" s="12">
        <f t="shared" si="2610"/>
        <v>0.98</v>
      </c>
      <c r="FS1130" s="12">
        <f t="shared" si="2611"/>
        <v>0.99</v>
      </c>
      <c r="FT1130" s="12">
        <f t="shared" si="2612"/>
        <v>1</v>
      </c>
      <c r="FU1130" s="12">
        <f t="shared" si="2613"/>
        <v>1.01</v>
      </c>
      <c r="FV1130" s="12">
        <f t="shared" si="2614"/>
        <v>1.01</v>
      </c>
      <c r="FW1130" s="12">
        <f t="shared" si="2615"/>
        <v>1.02</v>
      </c>
      <c r="FX1130" s="12">
        <f t="shared" si="2616"/>
        <v>1.03</v>
      </c>
      <c r="FY1130" s="12">
        <f t="shared" si="2617"/>
        <v>1.04</v>
      </c>
      <c r="FZ1130" s="12">
        <f t="shared" si="2618"/>
        <v>1.04</v>
      </c>
      <c r="GA1130" s="12">
        <f t="shared" si="2619"/>
        <v>1.05</v>
      </c>
      <c r="GB1130" s="12">
        <f t="shared" si="2620"/>
        <v>1.06</v>
      </c>
      <c r="GC1130" s="12">
        <f t="shared" si="2621"/>
        <v>1.07</v>
      </c>
      <c r="GD1130" s="12">
        <f t="shared" si="2622"/>
        <v>1.07</v>
      </c>
      <c r="GE1130" s="12">
        <f t="shared" si="2623"/>
        <v>1.08</v>
      </c>
      <c r="GF1130" s="12">
        <f t="shared" si="2624"/>
        <v>1.0900000000000001</v>
      </c>
      <c r="GG1130" s="12">
        <f t="shared" si="2625"/>
        <v>1.0900000000000001</v>
      </c>
      <c r="GH1130" s="12">
        <f t="shared" si="2626"/>
        <v>1.1000000000000001</v>
      </c>
      <c r="GI1130" s="12">
        <f t="shared" si="2627"/>
        <v>1.1100000000000001</v>
      </c>
      <c r="GJ1130" s="12">
        <f t="shared" si="2628"/>
        <v>1.1200000000000001</v>
      </c>
      <c r="GK1130" s="12">
        <f t="shared" si="2629"/>
        <v>1.1200000000000001</v>
      </c>
      <c r="GL1130" s="12">
        <f t="shared" si="2630"/>
        <v>1.1299999999999999</v>
      </c>
      <c r="GM1130" s="12">
        <f t="shared" si="2631"/>
        <v>1.1299999999999999</v>
      </c>
      <c r="GN1130" s="12">
        <f t="shared" si="2632"/>
        <v>1.1399999999999999</v>
      </c>
      <c r="GO1130" s="12">
        <f t="shared" si="2633"/>
        <v>1.1499999999999999</v>
      </c>
      <c r="GP1130" s="12">
        <f t="shared" si="2634"/>
        <v>1.1499999999999999</v>
      </c>
      <c r="GQ1130" s="12">
        <f t="shared" si="2635"/>
        <v>1.1599999999999999</v>
      </c>
      <c r="GR1130" s="12">
        <f t="shared" si="2636"/>
        <v>1.1599999999999999</v>
      </c>
      <c r="GS1130" s="12">
        <f t="shared" si="2637"/>
        <v>1.17</v>
      </c>
      <c r="GT1130" s="12">
        <f t="shared" si="2638"/>
        <v>1.18</v>
      </c>
      <c r="GU1130" s="12">
        <f t="shared" si="2639"/>
        <v>1.18</v>
      </c>
      <c r="GV1130" s="12">
        <f t="shared" si="2640"/>
        <v>1.19</v>
      </c>
      <c r="GW1130" s="12">
        <f t="shared" si="2641"/>
        <v>1.19</v>
      </c>
      <c r="GX1130" s="12">
        <f t="shared" si="2642"/>
        <v>1.2</v>
      </c>
      <c r="GY1130" s="12">
        <f t="shared" si="2643"/>
        <v>1.2</v>
      </c>
      <c r="GZ1130" s="12">
        <f t="shared" si="2644"/>
        <v>1.2</v>
      </c>
      <c r="HA1130" s="12">
        <f t="shared" si="2645"/>
        <v>1.21</v>
      </c>
      <c r="HB1130" s="12">
        <f t="shared" si="2646"/>
        <v>1.21</v>
      </c>
      <c r="HC1130" s="12">
        <f t="shared" si="2647"/>
        <v>1.22</v>
      </c>
      <c r="HD1130" s="12">
        <f t="shared" si="2648"/>
        <v>1.22</v>
      </c>
      <c r="HE1130" s="12">
        <f t="shared" si="2649"/>
        <v>1.22</v>
      </c>
      <c r="HF1130" s="12">
        <f t="shared" si="2650"/>
        <v>1.23</v>
      </c>
      <c r="HG1130" s="12">
        <f t="shared" si="2651"/>
        <v>1.23</v>
      </c>
      <c r="HH1130" s="12">
        <f t="shared" si="2652"/>
        <v>1.23</v>
      </c>
      <c r="HI1130" s="12">
        <f t="shared" si="2653"/>
        <v>1.23</v>
      </c>
      <c r="HJ1130" s="12">
        <f t="shared" si="2654"/>
        <v>1.24</v>
      </c>
      <c r="HK1130" s="12">
        <f t="shared" si="2655"/>
        <v>1.24</v>
      </c>
      <c r="HL1130" s="12">
        <f t="shared" si="2656"/>
        <v>1.24</v>
      </c>
      <c r="HM1130" s="12">
        <f t="shared" si="2657"/>
        <v>1.24</v>
      </c>
      <c r="HN1130" s="12">
        <f t="shared" si="2658"/>
        <v>1.24</v>
      </c>
      <c r="HO1130" s="12">
        <f t="shared" si="2659"/>
        <v>1.24</v>
      </c>
      <c r="HP1130" s="12">
        <f t="shared" si="2660"/>
        <v>1.24</v>
      </c>
      <c r="HQ1130" s="12">
        <f t="shared" si="2661"/>
        <v>1.24</v>
      </c>
      <c r="HR1130" s="12">
        <f t="shared" si="2662"/>
        <v>1.25</v>
      </c>
      <c r="HS1130" s="12">
        <f t="shared" si="2663"/>
        <v>1.25</v>
      </c>
    </row>
    <row r="1131" spans="23:227" x14ac:dyDescent="0.25">
      <c r="W1131" s="12">
        <f t="shared" si="2544"/>
        <v>11.259999999999804</v>
      </c>
      <c r="X1131" s="12">
        <f t="shared" si="2664"/>
        <v>-0.76599187953287695</v>
      </c>
      <c r="Y1131" s="12">
        <f t="shared" si="2685"/>
        <v>-0.76610887048019982</v>
      </c>
      <c r="Z1131" s="12">
        <f t="shared" si="2685"/>
        <v>-0.76645972786622796</v>
      </c>
      <c r="AA1131" s="12">
        <f t="shared" si="2685"/>
        <v>-0.76704410543708079</v>
      </c>
      <c r="AB1131" s="12">
        <f t="shared" si="2685"/>
        <v>-0.76786142648264877</v>
      </c>
      <c r="AC1131" s="12">
        <f t="shared" si="2685"/>
        <v>-0.76891088440573618</v>
      </c>
      <c r="AD1131" s="12">
        <f t="shared" si="2685"/>
        <v>-0.77019144351807556</v>
      </c>
      <c r="AE1131" s="12">
        <f t="shared" si="2685"/>
        <v>-0.77170184006242681</v>
      </c>
      <c r="AF1131" s="12">
        <f t="shared" si="2685"/>
        <v>-0.77344058345975308</v>
      </c>
      <c r="AG1131" s="12">
        <f t="shared" si="2685"/>
        <v>-0.77540595778024224</v>
      </c>
      <c r="AH1131" s="12">
        <f t="shared" si="2685"/>
        <v>-0.77759602343672241</v>
      </c>
      <c r="AI1131" s="12">
        <f t="shared" si="2685"/>
        <v>-0.78000861909880048</v>
      </c>
      <c r="AJ1131" s="12">
        <f t="shared" si="2685"/>
        <v>-0.78264136382583416</v>
      </c>
      <c r="AK1131" s="12">
        <f t="shared" si="2685"/>
        <v>-0.78549165941663313</v>
      </c>
      <c r="AL1131" s="12">
        <f t="shared" si="2685"/>
        <v>-0.78855669297356956</v>
      </c>
      <c r="AM1131" s="12">
        <f t="shared" si="2685"/>
        <v>-0.79183343967856867</v>
      </c>
      <c r="AN1131" s="12">
        <f t="shared" si="2680"/>
        <v>-0.79531866577823918</v>
      </c>
      <c r="AO1131" s="12">
        <f t="shared" si="2680"/>
        <v>-0.79900893177519694</v>
      </c>
      <c r="AP1131" s="12">
        <f t="shared" si="2680"/>
        <v>-0.80290059582243445</v>
      </c>
      <c r="AQ1131" s="12">
        <f t="shared" si="2680"/>
        <v>-0.80698981731738317</v>
      </c>
      <c r="AR1131" s="12">
        <f t="shared" si="2680"/>
        <v>-0.81127256069212539</v>
      </c>
      <c r="AS1131" s="12">
        <f t="shared" si="2680"/>
        <v>-0.81574459939601207</v>
      </c>
      <c r="AT1131" s="12">
        <f t="shared" si="2680"/>
        <v>-0.82040152006675826</v>
      </c>
      <c r="AU1131" s="12">
        <f t="shared" si="2680"/>
        <v>-0.82523872688589883</v>
      </c>
      <c r="AV1131" s="12">
        <f t="shared" si="2680"/>
        <v>-0.83025144611430624</v>
      </c>
      <c r="AW1131" s="12">
        <f t="shared" si="2680"/>
        <v>-0.835434730803295</v>
      </c>
      <c r="AX1131" s="12">
        <f t="shared" si="2680"/>
        <v>-0.84078346567666262</v>
      </c>
      <c r="AY1131" s="12">
        <f t="shared" si="2680"/>
        <v>-0.84629237217884978</v>
      </c>
      <c r="AZ1131" s="12">
        <f t="shared" si="2680"/>
        <v>-0.85195601368423712</v>
      </c>
      <c r="BA1131" s="12">
        <f t="shared" si="2680"/>
        <v>-0.85776880086243845</v>
      </c>
      <c r="BB1131" s="12">
        <f t="shared" si="2680"/>
        <v>-0.86372499719429519</v>
      </c>
      <c r="BC1131" s="12">
        <f t="shared" si="2680"/>
        <v>-0.86981872463312826</v>
      </c>
      <c r="BD1131" s="12">
        <f t="shared" si="2681"/>
        <v>-0.87604396940566009</v>
      </c>
      <c r="BE1131" s="12">
        <f t="shared" si="2676"/>
        <v>-0.88239458794688297</v>
      </c>
      <c r="BF1131" s="12">
        <f t="shared" si="2676"/>
        <v>-0.88886431296301627</v>
      </c>
      <c r="BG1131" s="12">
        <f t="shared" si="2676"/>
        <v>-0.8954467596165685</v>
      </c>
      <c r="BH1131" s="12">
        <f t="shared" si="2676"/>
        <v>-0.90213543182740097</v>
      </c>
      <c r="BI1131" s="12">
        <f t="shared" si="2676"/>
        <v>-0.90892372868357474</v>
      </c>
      <c r="BJ1131" s="12">
        <f t="shared" si="2676"/>
        <v>-0.91580495095565384</v>
      </c>
      <c r="BK1131" s="12">
        <f t="shared" si="2676"/>
        <v>-0.92277230770803564</v>
      </c>
      <c r="BL1131" s="12">
        <f t="shared" si="2676"/>
        <v>-0.92981892300078495</v>
      </c>
      <c r="BM1131" s="12">
        <f t="shared" si="2676"/>
        <v>-0.93693784267535563</v>
      </c>
      <c r="BN1131" s="12">
        <f t="shared" si="2676"/>
        <v>-0.94412204121750687</v>
      </c>
      <c r="BO1131" s="12">
        <f t="shared" si="2676"/>
        <v>-0.95136442869063609</v>
      </c>
      <c r="BP1131" s="12">
        <f t="shared" si="2676"/>
        <v>-0.95865785773269141</v>
      </c>
      <c r="BQ1131" s="12">
        <f t="shared" si="2676"/>
        <v>-0.96599513060975484</v>
      </c>
      <c r="BR1131" s="12">
        <f t="shared" si="2676"/>
        <v>-0.97336900631933621</v>
      </c>
      <c r="BS1131" s="12">
        <f t="shared" si="2676"/>
        <v>-0.98077220773636897</v>
      </c>
      <c r="BT1131" s="12">
        <f t="shared" si="2676"/>
        <v>-0.98819742879485406</v>
      </c>
      <c r="BU1131" s="12">
        <f t="shared" si="2682"/>
        <v>-0.99563734169806428</v>
      </c>
      <c r="BV1131" s="12">
        <f t="shared" si="2682"/>
        <v>-1.003084604150196</v>
      </c>
      <c r="BW1131" s="12">
        <f t="shared" si="2682"/>
        <v>-1.0105318666023275</v>
      </c>
      <c r="BX1131" s="12">
        <f t="shared" si="2682"/>
        <v>-1.0179717795055379</v>
      </c>
      <c r="BY1131" s="12">
        <f t="shared" si="2682"/>
        <v>-1.0253970005640227</v>
      </c>
      <c r="BZ1131" s="12">
        <f t="shared" si="2682"/>
        <v>-1.0328002019810556</v>
      </c>
      <c r="CA1131" s="12">
        <f t="shared" si="2682"/>
        <v>-1.040174077690637</v>
      </c>
      <c r="CB1131" s="12">
        <f t="shared" si="2682"/>
        <v>-1.0475113505677003</v>
      </c>
      <c r="CC1131" s="12">
        <f t="shared" si="2682"/>
        <v>-1.0548047796097557</v>
      </c>
      <c r="CD1131" s="12">
        <f t="shared" si="2682"/>
        <v>-1.0620471670828848</v>
      </c>
      <c r="CE1131" s="12">
        <f t="shared" si="2682"/>
        <v>-1.0692313656250361</v>
      </c>
      <c r="CF1131" s="12">
        <f t="shared" si="2682"/>
        <v>-1.076350285299607</v>
      </c>
      <c r="CG1131" s="12">
        <f t="shared" si="2682"/>
        <v>-1.083396900592356</v>
      </c>
      <c r="CH1131" s="12">
        <f t="shared" si="2682"/>
        <v>-1.0903642573447379</v>
      </c>
      <c r="CI1131" s="12">
        <f t="shared" si="2677"/>
        <v>-1.097245479616817</v>
      </c>
      <c r="CJ1131" s="12">
        <f t="shared" si="2677"/>
        <v>-1.1040337764729908</v>
      </c>
      <c r="CK1131" s="12">
        <f t="shared" si="2677"/>
        <v>-1.1107224486838232</v>
      </c>
      <c r="CL1131" s="12">
        <f t="shared" si="2677"/>
        <v>-1.1173048953373756</v>
      </c>
      <c r="CM1131" s="12">
        <f t="shared" si="2677"/>
        <v>-1.1237746203535088</v>
      </c>
      <c r="CN1131" s="12">
        <f t="shared" si="2677"/>
        <v>-1.1301252388947318</v>
      </c>
      <c r="CO1131" s="12">
        <f t="shared" si="2677"/>
        <v>-1.1363504836672635</v>
      </c>
      <c r="CP1131" s="12">
        <f t="shared" si="2677"/>
        <v>-1.1424442111060964</v>
      </c>
      <c r="CQ1131" s="12">
        <f t="shared" si="2677"/>
        <v>-1.1484004074379532</v>
      </c>
      <c r="CR1131" s="12">
        <f t="shared" si="2677"/>
        <v>-1.1542131946161547</v>
      </c>
      <c r="CS1131" s="12">
        <f t="shared" si="2677"/>
        <v>-1.1598768361215419</v>
      </c>
      <c r="CT1131" s="12">
        <f t="shared" si="2677"/>
        <v>-1.1653857426237293</v>
      </c>
      <c r="CU1131" s="12">
        <f t="shared" si="2677"/>
        <v>-1.1707344774970969</v>
      </c>
      <c r="CV1131" s="12">
        <f t="shared" si="2677"/>
        <v>-1.1759177621860855</v>
      </c>
      <c r="CW1131" s="12">
        <f t="shared" si="2677"/>
        <v>-1.180930481414493</v>
      </c>
      <c r="CX1131" s="12">
        <f t="shared" si="2677"/>
        <v>-1.1857676882336334</v>
      </c>
      <c r="CY1131" s="12">
        <f t="shared" si="2683"/>
        <v>-1.1904246089043797</v>
      </c>
      <c r="CZ1131" s="12">
        <f t="shared" si="2678"/>
        <v>-1.1948966476082665</v>
      </c>
      <c r="DA1131" s="12">
        <f t="shared" si="2678"/>
        <v>-1.1991793909830086</v>
      </c>
      <c r="DB1131" s="12">
        <f t="shared" si="2678"/>
        <v>-1.2032686124779572</v>
      </c>
      <c r="DC1131" s="12">
        <f t="shared" si="2678"/>
        <v>-1.2071602765251948</v>
      </c>
      <c r="DD1131" s="12">
        <f t="shared" si="2678"/>
        <v>-1.2108505425221527</v>
      </c>
      <c r="DE1131" s="12">
        <f t="shared" si="2678"/>
        <v>-1.2143357686218232</v>
      </c>
      <c r="DF1131" s="12">
        <f t="shared" si="2678"/>
        <v>-1.2176125153268222</v>
      </c>
      <c r="DG1131" s="12">
        <f t="shared" si="2678"/>
        <v>-1.2206775488837587</v>
      </c>
      <c r="DH1131" s="12">
        <f t="shared" si="2678"/>
        <v>-1.2235278444745576</v>
      </c>
      <c r="DI1131" s="12">
        <f t="shared" si="2678"/>
        <v>-1.2261605892015914</v>
      </c>
      <c r="DJ1131" s="12">
        <f t="shared" si="2678"/>
        <v>-1.2285731848636694</v>
      </c>
      <c r="DK1131" s="12">
        <f t="shared" si="2678"/>
        <v>-1.2307632505201496</v>
      </c>
      <c r="DL1131" s="12">
        <f t="shared" si="2678"/>
        <v>-1.2327286248406386</v>
      </c>
      <c r="DM1131" s="12">
        <f t="shared" si="2678"/>
        <v>-1.234467368237965</v>
      </c>
      <c r="DN1131" s="12">
        <f t="shared" si="2678"/>
        <v>-1.2359777647823162</v>
      </c>
      <c r="DO1131" s="12">
        <f t="shared" si="2678"/>
        <v>-1.2372583238946557</v>
      </c>
      <c r="DP1131" s="12">
        <f t="shared" si="2684"/>
        <v>-1.238307781817743</v>
      </c>
      <c r="DQ1131" s="12">
        <f t="shared" si="2679"/>
        <v>-1.239125102863311</v>
      </c>
      <c r="DR1131" s="12">
        <f t="shared" si="2679"/>
        <v>-1.239709480434164</v>
      </c>
      <c r="DS1131" s="12">
        <f t="shared" si="2679"/>
        <v>-1.240060337820192</v>
      </c>
      <c r="DT1131" s="12">
        <f t="shared" si="2666"/>
        <v>-1.2401773287675149</v>
      </c>
      <c r="DV1131">
        <v>11.259999999999804</v>
      </c>
      <c r="DW1131" s="12">
        <f t="shared" si="2563"/>
        <v>0.77</v>
      </c>
      <c r="DX1131" s="12">
        <f t="shared" si="2564"/>
        <v>0.77</v>
      </c>
      <c r="DY1131" s="12">
        <f t="shared" si="2565"/>
        <v>0.77</v>
      </c>
      <c r="DZ1131" s="12">
        <f t="shared" si="2566"/>
        <v>0.77</v>
      </c>
      <c r="EA1131" s="12">
        <f t="shared" si="2567"/>
        <v>0.77</v>
      </c>
      <c r="EB1131" s="12">
        <f t="shared" si="2568"/>
        <v>0.77</v>
      </c>
      <c r="EC1131" s="12">
        <f t="shared" si="2569"/>
        <v>0.77</v>
      </c>
      <c r="ED1131" s="12">
        <f t="shared" si="2570"/>
        <v>0.77</v>
      </c>
      <c r="EE1131" s="12">
        <f t="shared" si="2571"/>
        <v>0.77</v>
      </c>
      <c r="EF1131" s="12">
        <f t="shared" si="2572"/>
        <v>0.78</v>
      </c>
      <c r="EG1131" s="12">
        <f t="shared" si="2573"/>
        <v>0.78</v>
      </c>
      <c r="EH1131" s="12">
        <f t="shared" si="2574"/>
        <v>0.78</v>
      </c>
      <c r="EI1131" s="12">
        <f t="shared" si="2575"/>
        <v>0.78</v>
      </c>
      <c r="EJ1131" s="12">
        <f t="shared" si="2576"/>
        <v>0.79</v>
      </c>
      <c r="EK1131" s="12">
        <f t="shared" si="2577"/>
        <v>0.79</v>
      </c>
      <c r="EL1131" s="12">
        <f t="shared" si="2578"/>
        <v>0.79</v>
      </c>
      <c r="EM1131" s="12">
        <f t="shared" si="2579"/>
        <v>0.8</v>
      </c>
      <c r="EN1131" s="12">
        <f t="shared" si="2580"/>
        <v>0.8</v>
      </c>
      <c r="EO1131" s="12">
        <f t="shared" si="2581"/>
        <v>0.8</v>
      </c>
      <c r="EP1131" s="12">
        <f t="shared" si="2582"/>
        <v>0.81</v>
      </c>
      <c r="EQ1131" s="12">
        <f t="shared" si="2583"/>
        <v>0.81</v>
      </c>
      <c r="ER1131" s="12">
        <f t="shared" si="2584"/>
        <v>0.82</v>
      </c>
      <c r="ES1131" s="12">
        <f t="shared" si="2585"/>
        <v>0.82</v>
      </c>
      <c r="ET1131" s="12">
        <f t="shared" si="2586"/>
        <v>0.83</v>
      </c>
      <c r="EU1131" s="12">
        <f t="shared" si="2587"/>
        <v>0.83</v>
      </c>
      <c r="EV1131" s="12">
        <f t="shared" si="2588"/>
        <v>0.84</v>
      </c>
      <c r="EW1131" s="12">
        <f t="shared" si="2589"/>
        <v>0.84</v>
      </c>
      <c r="EX1131" s="12">
        <f t="shared" si="2590"/>
        <v>0.85</v>
      </c>
      <c r="EY1131" s="12">
        <f t="shared" si="2591"/>
        <v>0.85</v>
      </c>
      <c r="EZ1131" s="12">
        <f t="shared" si="2592"/>
        <v>0.86</v>
      </c>
      <c r="FA1131" s="12">
        <f t="shared" si="2593"/>
        <v>0.86</v>
      </c>
      <c r="FB1131" s="12">
        <f t="shared" si="2594"/>
        <v>0.87</v>
      </c>
      <c r="FC1131" s="12">
        <f t="shared" si="2595"/>
        <v>0.88</v>
      </c>
      <c r="FD1131" s="12">
        <f t="shared" si="2596"/>
        <v>0.88</v>
      </c>
      <c r="FE1131" s="12">
        <f t="shared" si="2597"/>
        <v>0.89</v>
      </c>
      <c r="FF1131" s="12">
        <f t="shared" si="2598"/>
        <v>0.9</v>
      </c>
      <c r="FG1131" s="12">
        <f t="shared" si="2599"/>
        <v>0.9</v>
      </c>
      <c r="FH1131" s="12">
        <f t="shared" si="2600"/>
        <v>0.91</v>
      </c>
      <c r="FI1131" s="12">
        <f t="shared" si="2601"/>
        <v>0.92</v>
      </c>
      <c r="FJ1131" s="12">
        <f t="shared" si="2602"/>
        <v>0.92</v>
      </c>
      <c r="FK1131" s="12">
        <f t="shared" si="2603"/>
        <v>0.93</v>
      </c>
      <c r="FL1131" s="12">
        <f t="shared" si="2604"/>
        <v>0.94</v>
      </c>
      <c r="FM1131" s="12">
        <f t="shared" si="2605"/>
        <v>0.94</v>
      </c>
      <c r="FN1131" s="12">
        <f t="shared" si="2606"/>
        <v>0.95</v>
      </c>
      <c r="FO1131" s="12">
        <f t="shared" si="2607"/>
        <v>0.96</v>
      </c>
      <c r="FP1131" s="12">
        <f t="shared" si="2608"/>
        <v>0.97</v>
      </c>
      <c r="FQ1131" s="12">
        <f t="shared" si="2609"/>
        <v>0.97</v>
      </c>
      <c r="FR1131" s="12">
        <f t="shared" si="2610"/>
        <v>0.98</v>
      </c>
      <c r="FS1131" s="12">
        <f t="shared" si="2611"/>
        <v>0.99</v>
      </c>
      <c r="FT1131" s="12">
        <f t="shared" si="2612"/>
        <v>1</v>
      </c>
      <c r="FU1131" s="12">
        <f t="shared" si="2613"/>
        <v>1</v>
      </c>
      <c r="FV1131" s="12">
        <f t="shared" si="2614"/>
        <v>1.01</v>
      </c>
      <c r="FW1131" s="12">
        <f t="shared" si="2615"/>
        <v>1.02</v>
      </c>
      <c r="FX1131" s="12">
        <f t="shared" si="2616"/>
        <v>1.03</v>
      </c>
      <c r="FY1131" s="12">
        <f t="shared" si="2617"/>
        <v>1.03</v>
      </c>
      <c r="FZ1131" s="12">
        <f t="shared" si="2618"/>
        <v>1.04</v>
      </c>
      <c r="GA1131" s="12">
        <f t="shared" si="2619"/>
        <v>1.05</v>
      </c>
      <c r="GB1131" s="12">
        <f t="shared" si="2620"/>
        <v>1.05</v>
      </c>
      <c r="GC1131" s="12">
        <f t="shared" si="2621"/>
        <v>1.06</v>
      </c>
      <c r="GD1131" s="12">
        <f t="shared" si="2622"/>
        <v>1.07</v>
      </c>
      <c r="GE1131" s="12">
        <f t="shared" si="2623"/>
        <v>1.08</v>
      </c>
      <c r="GF1131" s="12">
        <f t="shared" si="2624"/>
        <v>1.08</v>
      </c>
      <c r="GG1131" s="12">
        <f t="shared" si="2625"/>
        <v>1.0900000000000001</v>
      </c>
      <c r="GH1131" s="12">
        <f t="shared" si="2626"/>
        <v>1.1000000000000001</v>
      </c>
      <c r="GI1131" s="12">
        <f t="shared" si="2627"/>
        <v>1.1000000000000001</v>
      </c>
      <c r="GJ1131" s="12">
        <f t="shared" si="2628"/>
        <v>1.1100000000000001</v>
      </c>
      <c r="GK1131" s="12">
        <f t="shared" si="2629"/>
        <v>1.1200000000000001</v>
      </c>
      <c r="GL1131" s="12">
        <f t="shared" si="2630"/>
        <v>1.1200000000000001</v>
      </c>
      <c r="GM1131" s="12">
        <f t="shared" si="2631"/>
        <v>1.1299999999999999</v>
      </c>
      <c r="GN1131" s="12">
        <f t="shared" si="2632"/>
        <v>1.1399999999999999</v>
      </c>
      <c r="GO1131" s="12">
        <f t="shared" si="2633"/>
        <v>1.1399999999999999</v>
      </c>
      <c r="GP1131" s="12">
        <f t="shared" si="2634"/>
        <v>1.1499999999999999</v>
      </c>
      <c r="GQ1131" s="12">
        <f t="shared" si="2635"/>
        <v>1.1499999999999999</v>
      </c>
      <c r="GR1131" s="12">
        <f t="shared" si="2636"/>
        <v>1.1599999999999999</v>
      </c>
      <c r="GS1131" s="12">
        <f t="shared" si="2637"/>
        <v>1.17</v>
      </c>
      <c r="GT1131" s="12">
        <f t="shared" si="2638"/>
        <v>1.17</v>
      </c>
      <c r="GU1131" s="12">
        <f t="shared" si="2639"/>
        <v>1.18</v>
      </c>
      <c r="GV1131" s="12">
        <f t="shared" si="2640"/>
        <v>1.18</v>
      </c>
      <c r="GW1131" s="12">
        <f t="shared" si="2641"/>
        <v>1.19</v>
      </c>
      <c r="GX1131" s="12">
        <f t="shared" si="2642"/>
        <v>1.19</v>
      </c>
      <c r="GY1131" s="12">
        <f t="shared" si="2643"/>
        <v>1.19</v>
      </c>
      <c r="GZ1131" s="12">
        <f t="shared" si="2644"/>
        <v>1.2</v>
      </c>
      <c r="HA1131" s="12">
        <f t="shared" si="2645"/>
        <v>1.2</v>
      </c>
      <c r="HB1131" s="12">
        <f t="shared" si="2646"/>
        <v>1.21</v>
      </c>
      <c r="HC1131" s="12">
        <f t="shared" si="2647"/>
        <v>1.21</v>
      </c>
      <c r="HD1131" s="12">
        <f t="shared" si="2648"/>
        <v>1.21</v>
      </c>
      <c r="HE1131" s="12">
        <f t="shared" si="2649"/>
        <v>1.22</v>
      </c>
      <c r="HF1131" s="12">
        <f t="shared" si="2650"/>
        <v>1.22</v>
      </c>
      <c r="HG1131" s="12">
        <f t="shared" si="2651"/>
        <v>1.22</v>
      </c>
      <c r="HH1131" s="12">
        <f t="shared" si="2652"/>
        <v>1.23</v>
      </c>
      <c r="HI1131" s="12">
        <f t="shared" si="2653"/>
        <v>1.23</v>
      </c>
      <c r="HJ1131" s="12">
        <f t="shared" si="2654"/>
        <v>1.23</v>
      </c>
      <c r="HK1131" s="12">
        <f t="shared" si="2655"/>
        <v>1.23</v>
      </c>
      <c r="HL1131" s="12">
        <f t="shared" si="2656"/>
        <v>1.23</v>
      </c>
      <c r="HM1131" s="12">
        <f t="shared" si="2657"/>
        <v>1.24</v>
      </c>
      <c r="HN1131" s="12">
        <f t="shared" si="2658"/>
        <v>1.24</v>
      </c>
      <c r="HO1131" s="12">
        <f t="shared" si="2659"/>
        <v>1.24</v>
      </c>
      <c r="HP1131" s="12">
        <f t="shared" si="2660"/>
        <v>1.24</v>
      </c>
      <c r="HQ1131" s="12">
        <f t="shared" si="2661"/>
        <v>1.24</v>
      </c>
      <c r="HR1131" s="12">
        <f t="shared" si="2662"/>
        <v>1.24</v>
      </c>
      <c r="HS1131" s="12">
        <f t="shared" si="2663"/>
        <v>1.24</v>
      </c>
    </row>
    <row r="1132" spans="23:227" x14ac:dyDescent="0.25">
      <c r="W1132" s="12">
        <f t="shared" si="2544"/>
        <v>11.269999999999804</v>
      </c>
      <c r="X1132" s="12">
        <f t="shared" si="2664"/>
        <v>-0.76287035721012197</v>
      </c>
      <c r="Y1132" s="12">
        <f t="shared" si="2685"/>
        <v>-0.76298687140323451</v>
      </c>
      <c r="Z1132" s="12">
        <f t="shared" si="2685"/>
        <v>-0.76333629899713062</v>
      </c>
      <c r="AA1132" s="12">
        <f t="shared" si="2685"/>
        <v>-0.76391829514896181</v>
      </c>
      <c r="AB1132" s="12">
        <f t="shared" si="2685"/>
        <v>-0.76473228549879169</v>
      </c>
      <c r="AC1132" s="12">
        <f t="shared" si="2685"/>
        <v>-0.765777466736419</v>
      </c>
      <c r="AD1132" s="12">
        <f t="shared" si="2685"/>
        <v>-0.76705280739414872</v>
      </c>
      <c r="AE1132" s="12">
        <f t="shared" si="2685"/>
        <v>-0.7685570488647252</v>
      </c>
      <c r="AF1132" s="12">
        <f t="shared" si="2685"/>
        <v>-0.7702887066434263</v>
      </c>
      <c r="AG1132" s="12">
        <f t="shared" si="2685"/>
        <v>-0.77224607179309013</v>
      </c>
      <c r="AH1132" s="12">
        <f t="shared" si="2685"/>
        <v>-0.77442721263062941</v>
      </c>
      <c r="AI1132" s="12">
        <f t="shared" si="2685"/>
        <v>-0.77682997663336983</v>
      </c>
      <c r="AJ1132" s="12">
        <f t="shared" si="2685"/>
        <v>-0.77945199256332998</v>
      </c>
      <c r="AK1132" s="12">
        <f t="shared" si="2685"/>
        <v>-0.78229067280734677</v>
      </c>
      <c r="AL1132" s="12">
        <f t="shared" si="2685"/>
        <v>-0.7853432159307373</v>
      </c>
      <c r="AM1132" s="12">
        <f t="shared" si="2685"/>
        <v>-0.7886066094419768</v>
      </c>
      <c r="AN1132" s="12">
        <f t="shared" si="2680"/>
        <v>-0.79207763276566401</v>
      </c>
      <c r="AO1132" s="12">
        <f t="shared" si="2680"/>
        <v>-0.79575286042084026</v>
      </c>
      <c r="AP1132" s="12">
        <f t="shared" si="2680"/>
        <v>-0.79962866540152533</v>
      </c>
      <c r="AQ1132" s="12">
        <f t="shared" si="2680"/>
        <v>-0.80370122275613487</v>
      </c>
      <c r="AR1132" s="12">
        <f t="shared" si="2680"/>
        <v>-0.8079665133622459</v>
      </c>
      <c r="AS1132" s="12">
        <f t="shared" si="2680"/>
        <v>-0.81242032789298479</v>
      </c>
      <c r="AT1132" s="12">
        <f t="shared" si="2680"/>
        <v>-0.81705827097112527</v>
      </c>
      <c r="AU1132" s="12">
        <f t="shared" si="2680"/>
        <v>-0.82187576550679498</v>
      </c>
      <c r="AV1132" s="12">
        <f t="shared" si="2680"/>
        <v>-0.82686805721451018</v>
      </c>
      <c r="AW1132" s="12">
        <f t="shared" si="2680"/>
        <v>-0.83203021930508225</v>
      </c>
      <c r="AX1132" s="12">
        <f t="shared" si="2680"/>
        <v>-0.83735715734776306</v>
      </c>
      <c r="AY1132" s="12">
        <f t="shared" si="2680"/>
        <v>-0.8428436142978335</v>
      </c>
      <c r="AZ1132" s="12">
        <f t="shared" si="2680"/>
        <v>-0.84848417568467183</v>
      </c>
      <c r="BA1132" s="12">
        <f t="shared" si="2680"/>
        <v>-0.85427327495518246</v>
      </c>
      <c r="BB1132" s="12">
        <f t="shared" si="2680"/>
        <v>-0.86020519896731185</v>
      </c>
      <c r="BC1132" s="12">
        <f t="shared" si="2680"/>
        <v>-0.86627409362822994</v>
      </c>
      <c r="BD1132" s="12">
        <f t="shared" si="2681"/>
        <v>-0.87247396967161295</v>
      </c>
      <c r="BE1132" s="12">
        <f t="shared" si="2676"/>
        <v>-0.87879870856832598</v>
      </c>
      <c r="BF1132" s="12">
        <f t="shared" si="2676"/>
        <v>-0.88524206856467313</v>
      </c>
      <c r="BG1132" s="12">
        <f t="shared" si="2676"/>
        <v>-0.89179769084225424</v>
      </c>
      <c r="BH1132" s="12">
        <f t="shared" si="2676"/>
        <v>-0.8984591057933512</v>
      </c>
      <c r="BI1132" s="12">
        <f t="shared" si="2676"/>
        <v>-0.9052197394056497</v>
      </c>
      <c r="BJ1132" s="12">
        <f t="shared" si="2676"/>
        <v>-0.91207291974999549</v>
      </c>
      <c r="BK1132" s="12">
        <f t="shared" si="2676"/>
        <v>-0.91901188356478325</v>
      </c>
      <c r="BL1132" s="12">
        <f t="shared" si="2676"/>
        <v>-0.926029782930479</v>
      </c>
      <c r="BM1132" s="12">
        <f t="shared" si="2676"/>
        <v>-0.93311969202769007</v>
      </c>
      <c r="BN1132" s="12">
        <f t="shared" si="2676"/>
        <v>-0.94027461397211276</v>
      </c>
      <c r="BO1132" s="12">
        <f t="shared" si="2676"/>
        <v>-0.94748748771961189</v>
      </c>
      <c r="BP1132" s="12">
        <f t="shared" si="2676"/>
        <v>-0.95475119503461958</v>
      </c>
      <c r="BQ1132" s="12">
        <f t="shared" si="2676"/>
        <v>-0.96205856751497398</v>
      </c>
      <c r="BR1132" s="12">
        <f t="shared" si="2676"/>
        <v>-0.96940239366626668</v>
      </c>
      <c r="BS1132" s="12">
        <f t="shared" si="2676"/>
        <v>-0.97677542601871725</v>
      </c>
      <c r="BT1132" s="12">
        <f t="shared" si="2676"/>
        <v>-0.98417038827955072</v>
      </c>
      <c r="BU1132" s="12">
        <f t="shared" si="2682"/>
        <v>-0.9915799825138204</v>
      </c>
      <c r="BV1132" s="12">
        <f t="shared" si="2682"/>
        <v>-0.99899689634658817</v>
      </c>
      <c r="BW1132" s="12">
        <f t="shared" si="2682"/>
        <v>-1.006413810179356</v>
      </c>
      <c r="BX1132" s="12">
        <f t="shared" si="2682"/>
        <v>-1.0138234044136256</v>
      </c>
      <c r="BY1132" s="12">
        <f t="shared" si="2682"/>
        <v>-1.0212183666744592</v>
      </c>
      <c r="BZ1132" s="12">
        <f t="shared" si="2682"/>
        <v>-1.0285913990269098</v>
      </c>
      <c r="CA1132" s="12">
        <f t="shared" si="2682"/>
        <v>-1.0359352251782026</v>
      </c>
      <c r="CB1132" s="12">
        <f t="shared" si="2682"/>
        <v>-1.0432425976585569</v>
      </c>
      <c r="CC1132" s="12">
        <f t="shared" si="2682"/>
        <v>-1.0505063049735646</v>
      </c>
      <c r="CD1132" s="12">
        <f t="shared" si="2682"/>
        <v>-1.0577191787210636</v>
      </c>
      <c r="CE1132" s="12">
        <f t="shared" si="2682"/>
        <v>-1.0648741006654863</v>
      </c>
      <c r="CF1132" s="12">
        <f t="shared" si="2682"/>
        <v>-1.0719640097626975</v>
      </c>
      <c r="CG1132" s="12">
        <f t="shared" si="2682"/>
        <v>-1.0789819091283932</v>
      </c>
      <c r="CH1132" s="12">
        <f t="shared" si="2682"/>
        <v>-1.0859208729431808</v>
      </c>
      <c r="CI1132" s="12">
        <f t="shared" si="2677"/>
        <v>-1.0927740532875267</v>
      </c>
      <c r="CJ1132" s="12">
        <f t="shared" si="2677"/>
        <v>-1.0995346868998253</v>
      </c>
      <c r="CK1132" s="12">
        <f t="shared" si="2677"/>
        <v>-1.1061961018509221</v>
      </c>
      <c r="CL1132" s="12">
        <f t="shared" si="2677"/>
        <v>-1.1127517241285032</v>
      </c>
      <c r="CM1132" s="12">
        <f t="shared" si="2677"/>
        <v>-1.1191950841248506</v>
      </c>
      <c r="CN1132" s="12">
        <f t="shared" si="2677"/>
        <v>-1.1255198230215635</v>
      </c>
      <c r="CO1132" s="12">
        <f t="shared" si="2677"/>
        <v>-1.1317196990649465</v>
      </c>
      <c r="CP1132" s="12">
        <f t="shared" si="2677"/>
        <v>-1.1377885937258645</v>
      </c>
      <c r="CQ1132" s="12">
        <f t="shared" si="2677"/>
        <v>-1.1437205177379939</v>
      </c>
      <c r="CR1132" s="12">
        <f t="shared" si="2677"/>
        <v>-1.1495096170085046</v>
      </c>
      <c r="CS1132" s="12">
        <f t="shared" si="2677"/>
        <v>-1.1551501783953431</v>
      </c>
      <c r="CT1132" s="12">
        <f t="shared" si="2677"/>
        <v>-1.1606366353454134</v>
      </c>
      <c r="CU1132" s="12">
        <f t="shared" si="2677"/>
        <v>-1.1659635733880942</v>
      </c>
      <c r="CV1132" s="12">
        <f t="shared" si="2677"/>
        <v>-1.1711257354786662</v>
      </c>
      <c r="CW1132" s="12">
        <f t="shared" si="2677"/>
        <v>-1.1761180271863816</v>
      </c>
      <c r="CX1132" s="12">
        <f t="shared" si="2677"/>
        <v>-1.1809355217220512</v>
      </c>
      <c r="CY1132" s="12">
        <f t="shared" si="2683"/>
        <v>-1.1855734648001917</v>
      </c>
      <c r="CZ1132" s="12">
        <f t="shared" si="2678"/>
        <v>-1.1900272793309306</v>
      </c>
      <c r="DA1132" s="12">
        <f t="shared" si="2678"/>
        <v>-1.1942925699370415</v>
      </c>
      <c r="DB1132" s="12">
        <f t="shared" si="2678"/>
        <v>-1.1983651272916511</v>
      </c>
      <c r="DC1132" s="12">
        <f t="shared" si="2678"/>
        <v>-1.2022409322723362</v>
      </c>
      <c r="DD1132" s="12">
        <f t="shared" si="2678"/>
        <v>-1.2059161599275123</v>
      </c>
      <c r="DE1132" s="12">
        <f t="shared" si="2678"/>
        <v>-1.2093871832511995</v>
      </c>
      <c r="DF1132" s="12">
        <f t="shared" si="2678"/>
        <v>-1.2126505767624391</v>
      </c>
      <c r="DG1132" s="12">
        <f t="shared" si="2678"/>
        <v>-1.2157031198858297</v>
      </c>
      <c r="DH1132" s="12">
        <f t="shared" si="2678"/>
        <v>-1.2185418001298465</v>
      </c>
      <c r="DI1132" s="12">
        <f t="shared" si="2678"/>
        <v>-1.2211638160598066</v>
      </c>
      <c r="DJ1132" s="12">
        <f t="shared" si="2678"/>
        <v>-1.223566580062547</v>
      </c>
      <c r="DK1132" s="12">
        <f t="shared" si="2678"/>
        <v>-1.2257477209000864</v>
      </c>
      <c r="DL1132" s="12">
        <f t="shared" si="2678"/>
        <v>-1.2277050860497503</v>
      </c>
      <c r="DM1132" s="12">
        <f t="shared" si="2678"/>
        <v>-1.2294367438284513</v>
      </c>
      <c r="DN1132" s="12">
        <f t="shared" si="2678"/>
        <v>-1.2309409852990278</v>
      </c>
      <c r="DO1132" s="12">
        <f t="shared" si="2678"/>
        <v>-1.2322163259567573</v>
      </c>
      <c r="DP1132" s="12">
        <f t="shared" si="2684"/>
        <v>-1.2332615071943849</v>
      </c>
      <c r="DQ1132" s="12">
        <f t="shared" si="2679"/>
        <v>-1.2340754975442145</v>
      </c>
      <c r="DR1132" s="12">
        <f t="shared" si="2679"/>
        <v>-1.2346574936960459</v>
      </c>
      <c r="DS1132" s="12">
        <f t="shared" si="2679"/>
        <v>-1.2350069212899419</v>
      </c>
      <c r="DT1132" s="12">
        <f t="shared" si="2666"/>
        <v>-1.2351234354830545</v>
      </c>
      <c r="DV1132">
        <v>11.269999999999804</v>
      </c>
      <c r="DW1132" s="12">
        <f t="shared" si="2563"/>
        <v>0.76</v>
      </c>
      <c r="DX1132" s="12">
        <f t="shared" si="2564"/>
        <v>0.76</v>
      </c>
      <c r="DY1132" s="12">
        <f t="shared" si="2565"/>
        <v>0.76</v>
      </c>
      <c r="DZ1132" s="12">
        <f t="shared" si="2566"/>
        <v>0.76</v>
      </c>
      <c r="EA1132" s="12">
        <f t="shared" si="2567"/>
        <v>0.76</v>
      </c>
      <c r="EB1132" s="12">
        <f t="shared" si="2568"/>
        <v>0.77</v>
      </c>
      <c r="EC1132" s="12">
        <f t="shared" si="2569"/>
        <v>0.77</v>
      </c>
      <c r="ED1132" s="12">
        <f t="shared" si="2570"/>
        <v>0.77</v>
      </c>
      <c r="EE1132" s="12">
        <f t="shared" si="2571"/>
        <v>0.77</v>
      </c>
      <c r="EF1132" s="12">
        <f t="shared" si="2572"/>
        <v>0.77</v>
      </c>
      <c r="EG1132" s="12">
        <f t="shared" si="2573"/>
        <v>0.77</v>
      </c>
      <c r="EH1132" s="12">
        <f t="shared" si="2574"/>
        <v>0.78</v>
      </c>
      <c r="EI1132" s="12">
        <f t="shared" si="2575"/>
        <v>0.78</v>
      </c>
      <c r="EJ1132" s="12">
        <f t="shared" si="2576"/>
        <v>0.78</v>
      </c>
      <c r="EK1132" s="12">
        <f t="shared" si="2577"/>
        <v>0.79</v>
      </c>
      <c r="EL1132" s="12">
        <f t="shared" si="2578"/>
        <v>0.79</v>
      </c>
      <c r="EM1132" s="12">
        <f t="shared" si="2579"/>
        <v>0.79</v>
      </c>
      <c r="EN1132" s="12">
        <f t="shared" si="2580"/>
        <v>0.8</v>
      </c>
      <c r="EO1132" s="12">
        <f t="shared" si="2581"/>
        <v>0.8</v>
      </c>
      <c r="EP1132" s="12">
        <f t="shared" si="2582"/>
        <v>0.8</v>
      </c>
      <c r="EQ1132" s="12">
        <f t="shared" si="2583"/>
        <v>0.81</v>
      </c>
      <c r="ER1132" s="12">
        <f t="shared" si="2584"/>
        <v>0.81</v>
      </c>
      <c r="ES1132" s="12">
        <f t="shared" si="2585"/>
        <v>0.82</v>
      </c>
      <c r="ET1132" s="12">
        <f t="shared" si="2586"/>
        <v>0.82</v>
      </c>
      <c r="EU1132" s="12">
        <f t="shared" si="2587"/>
        <v>0.83</v>
      </c>
      <c r="EV1132" s="12">
        <f t="shared" si="2588"/>
        <v>0.83</v>
      </c>
      <c r="EW1132" s="12">
        <f t="shared" si="2589"/>
        <v>0.84</v>
      </c>
      <c r="EX1132" s="12">
        <f t="shared" si="2590"/>
        <v>0.84</v>
      </c>
      <c r="EY1132" s="12">
        <f t="shared" si="2591"/>
        <v>0.85</v>
      </c>
      <c r="EZ1132" s="12">
        <f t="shared" si="2592"/>
        <v>0.85</v>
      </c>
      <c r="FA1132" s="12">
        <f t="shared" si="2593"/>
        <v>0.86</v>
      </c>
      <c r="FB1132" s="12">
        <f t="shared" si="2594"/>
        <v>0.87</v>
      </c>
      <c r="FC1132" s="12">
        <f t="shared" si="2595"/>
        <v>0.87</v>
      </c>
      <c r="FD1132" s="12">
        <f t="shared" si="2596"/>
        <v>0.88</v>
      </c>
      <c r="FE1132" s="12">
        <f t="shared" si="2597"/>
        <v>0.89</v>
      </c>
      <c r="FF1132" s="12">
        <f t="shared" si="2598"/>
        <v>0.89</v>
      </c>
      <c r="FG1132" s="12">
        <f t="shared" si="2599"/>
        <v>0.9</v>
      </c>
      <c r="FH1132" s="12">
        <f t="shared" si="2600"/>
        <v>0.91</v>
      </c>
      <c r="FI1132" s="12">
        <f t="shared" si="2601"/>
        <v>0.91</v>
      </c>
      <c r="FJ1132" s="12">
        <f t="shared" si="2602"/>
        <v>0.92</v>
      </c>
      <c r="FK1132" s="12">
        <f t="shared" si="2603"/>
        <v>0.93</v>
      </c>
      <c r="FL1132" s="12">
        <f t="shared" si="2604"/>
        <v>0.93</v>
      </c>
      <c r="FM1132" s="12">
        <f t="shared" si="2605"/>
        <v>0.94</v>
      </c>
      <c r="FN1132" s="12">
        <f t="shared" si="2606"/>
        <v>0.95</v>
      </c>
      <c r="FO1132" s="12">
        <f t="shared" si="2607"/>
        <v>0.95</v>
      </c>
      <c r="FP1132" s="12">
        <f t="shared" si="2608"/>
        <v>0.96</v>
      </c>
      <c r="FQ1132" s="12">
        <f t="shared" si="2609"/>
        <v>0.97</v>
      </c>
      <c r="FR1132" s="12">
        <f t="shared" si="2610"/>
        <v>0.98</v>
      </c>
      <c r="FS1132" s="12">
        <f t="shared" si="2611"/>
        <v>0.98</v>
      </c>
      <c r="FT1132" s="12">
        <f t="shared" si="2612"/>
        <v>0.99</v>
      </c>
      <c r="FU1132" s="12">
        <f t="shared" si="2613"/>
        <v>1</v>
      </c>
      <c r="FV1132" s="12">
        <f t="shared" si="2614"/>
        <v>1.01</v>
      </c>
      <c r="FW1132" s="12">
        <f t="shared" si="2615"/>
        <v>1.01</v>
      </c>
      <c r="FX1132" s="12">
        <f t="shared" si="2616"/>
        <v>1.02</v>
      </c>
      <c r="FY1132" s="12">
        <f t="shared" si="2617"/>
        <v>1.03</v>
      </c>
      <c r="FZ1132" s="12">
        <f t="shared" si="2618"/>
        <v>1.04</v>
      </c>
      <c r="GA1132" s="12">
        <f t="shared" si="2619"/>
        <v>1.04</v>
      </c>
      <c r="GB1132" s="12">
        <f t="shared" si="2620"/>
        <v>1.05</v>
      </c>
      <c r="GC1132" s="12">
        <f t="shared" si="2621"/>
        <v>1.06</v>
      </c>
      <c r="GD1132" s="12">
        <f t="shared" si="2622"/>
        <v>1.06</v>
      </c>
      <c r="GE1132" s="12">
        <f t="shared" si="2623"/>
        <v>1.07</v>
      </c>
      <c r="GF1132" s="12">
        <f t="shared" si="2624"/>
        <v>1.08</v>
      </c>
      <c r="GG1132" s="12">
        <f t="shared" si="2625"/>
        <v>1.0900000000000001</v>
      </c>
      <c r="GH1132" s="12">
        <f t="shared" si="2626"/>
        <v>1.0900000000000001</v>
      </c>
      <c r="GI1132" s="12">
        <f t="shared" si="2627"/>
        <v>1.1000000000000001</v>
      </c>
      <c r="GJ1132" s="12">
        <f t="shared" si="2628"/>
        <v>1.1100000000000001</v>
      </c>
      <c r="GK1132" s="12">
        <f t="shared" si="2629"/>
        <v>1.1100000000000001</v>
      </c>
      <c r="GL1132" s="12">
        <f t="shared" si="2630"/>
        <v>1.1200000000000001</v>
      </c>
      <c r="GM1132" s="12">
        <f t="shared" si="2631"/>
        <v>1.1299999999999999</v>
      </c>
      <c r="GN1132" s="12">
        <f t="shared" si="2632"/>
        <v>1.1299999999999999</v>
      </c>
      <c r="GO1132" s="12">
        <f t="shared" si="2633"/>
        <v>1.1399999999999999</v>
      </c>
      <c r="GP1132" s="12">
        <f t="shared" si="2634"/>
        <v>1.1399999999999999</v>
      </c>
      <c r="GQ1132" s="12">
        <f t="shared" si="2635"/>
        <v>1.1499999999999999</v>
      </c>
      <c r="GR1132" s="12">
        <f t="shared" si="2636"/>
        <v>1.1599999999999999</v>
      </c>
      <c r="GS1132" s="12">
        <f t="shared" si="2637"/>
        <v>1.1599999999999999</v>
      </c>
      <c r="GT1132" s="12">
        <f t="shared" si="2638"/>
        <v>1.17</v>
      </c>
      <c r="GU1132" s="12">
        <f t="shared" si="2639"/>
        <v>1.17</v>
      </c>
      <c r="GV1132" s="12">
        <f t="shared" si="2640"/>
        <v>1.18</v>
      </c>
      <c r="GW1132" s="12">
        <f t="shared" si="2641"/>
        <v>1.18</v>
      </c>
      <c r="GX1132" s="12">
        <f t="shared" si="2642"/>
        <v>1.19</v>
      </c>
      <c r="GY1132" s="12">
        <f t="shared" si="2643"/>
        <v>1.19</v>
      </c>
      <c r="GZ1132" s="12">
        <f t="shared" si="2644"/>
        <v>1.19</v>
      </c>
      <c r="HA1132" s="12">
        <f t="shared" si="2645"/>
        <v>1.2</v>
      </c>
      <c r="HB1132" s="12">
        <f t="shared" si="2646"/>
        <v>1.2</v>
      </c>
      <c r="HC1132" s="12">
        <f t="shared" si="2647"/>
        <v>1.21</v>
      </c>
      <c r="HD1132" s="12">
        <f t="shared" si="2648"/>
        <v>1.21</v>
      </c>
      <c r="HE1132" s="12">
        <f t="shared" si="2649"/>
        <v>1.21</v>
      </c>
      <c r="HF1132" s="12">
        <f t="shared" si="2650"/>
        <v>1.22</v>
      </c>
      <c r="HG1132" s="12">
        <f t="shared" si="2651"/>
        <v>1.22</v>
      </c>
      <c r="HH1132" s="12">
        <f t="shared" si="2652"/>
        <v>1.22</v>
      </c>
      <c r="HI1132" s="12">
        <f t="shared" si="2653"/>
        <v>1.22</v>
      </c>
      <c r="HJ1132" s="12">
        <f t="shared" si="2654"/>
        <v>1.23</v>
      </c>
      <c r="HK1132" s="12">
        <f t="shared" si="2655"/>
        <v>1.23</v>
      </c>
      <c r="HL1132" s="12">
        <f t="shared" si="2656"/>
        <v>1.23</v>
      </c>
      <c r="HM1132" s="12">
        <f t="shared" si="2657"/>
        <v>1.23</v>
      </c>
      <c r="HN1132" s="12">
        <f t="shared" si="2658"/>
        <v>1.23</v>
      </c>
      <c r="HO1132" s="12">
        <f t="shared" si="2659"/>
        <v>1.23</v>
      </c>
      <c r="HP1132" s="12">
        <f t="shared" si="2660"/>
        <v>1.23</v>
      </c>
      <c r="HQ1132" s="12">
        <f t="shared" si="2661"/>
        <v>1.23</v>
      </c>
      <c r="HR1132" s="12">
        <f t="shared" si="2662"/>
        <v>1.24</v>
      </c>
      <c r="HS1132" s="12">
        <f t="shared" si="2663"/>
        <v>1.24</v>
      </c>
    </row>
    <row r="1133" spans="23:227" x14ac:dyDescent="0.25">
      <c r="W1133" s="12">
        <f t="shared" si="2544"/>
        <v>11.279999999999804</v>
      </c>
      <c r="X1133" s="12">
        <f t="shared" si="2664"/>
        <v>-0.75972792041116233</v>
      </c>
      <c r="Y1133" s="12">
        <f t="shared" si="2685"/>
        <v>-0.75984395465576915</v>
      </c>
      <c r="Z1133" s="12">
        <f t="shared" si="2685"/>
        <v>-0.76019194287779912</v>
      </c>
      <c r="AA1133" s="12">
        <f t="shared" si="2685"/>
        <v>-0.76077154165489025</v>
      </c>
      <c r="AB1133" s="12">
        <f t="shared" si="2685"/>
        <v>-0.76158217899302527</v>
      </c>
      <c r="AC1133" s="12">
        <f t="shared" si="2685"/>
        <v>-0.762623054891021</v>
      </c>
      <c r="AD1133" s="12">
        <f t="shared" si="2685"/>
        <v>-0.76389314213003257</v>
      </c>
      <c r="AE1133" s="12">
        <f t="shared" si="2685"/>
        <v>-0.76539118728729449</v>
      </c>
      <c r="AF1133" s="12">
        <f t="shared" si="2685"/>
        <v>-0.7671157119730978</v>
      </c>
      <c r="AG1133" s="12">
        <f t="shared" si="2685"/>
        <v>-0.76906501428978191</v>
      </c>
      <c r="AH1133" s="12">
        <f t="shared" si="2685"/>
        <v>-0.77123717051130247</v>
      </c>
      <c r="AI1133" s="12">
        <f t="shared" si="2685"/>
        <v>-0.7736300369817164</v>
      </c>
      <c r="AJ1133" s="12">
        <f t="shared" si="2685"/>
        <v>-0.77624125223071172</v>
      </c>
      <c r="AK1133" s="12">
        <f t="shared" si="2685"/>
        <v>-0.77906823930409341</v>
      </c>
      <c r="AL1133" s="12">
        <f t="shared" si="2685"/>
        <v>-0.7821082083069264</v>
      </c>
      <c r="AM1133" s="12">
        <f t="shared" si="2685"/>
        <v>-0.78535815915682472</v>
      </c>
      <c r="AN1133" s="12">
        <f t="shared" si="2680"/>
        <v>-0.78881488454467097</v>
      </c>
      <c r="AO1133" s="12">
        <f t="shared" si="2680"/>
        <v>-0.79247497309984283</v>
      </c>
      <c r="AP1133" s="12">
        <f t="shared" si="2680"/>
        <v>-0.79633481275682405</v>
      </c>
      <c r="AQ1133" s="12">
        <f t="shared" si="2680"/>
        <v>-0.80039059431987747</v>
      </c>
      <c r="AR1133" s="12">
        <f t="shared" si="2680"/>
        <v>-0.80463831522226059</v>
      </c>
      <c r="AS1133" s="12">
        <f t="shared" si="2680"/>
        <v>-0.80907378347627656</v>
      </c>
      <c r="AT1133" s="12">
        <f t="shared" si="2680"/>
        <v>-0.81369262181025903</v>
      </c>
      <c r="AU1133" s="12">
        <f t="shared" si="2680"/>
        <v>-0.81849027198841162</v>
      </c>
      <c r="AV1133" s="12">
        <f t="shared" si="2680"/>
        <v>-0.82346199930923569</v>
      </c>
      <c r="AW1133" s="12">
        <f t="shared" si="2680"/>
        <v>-0.82860289727810954</v>
      </c>
      <c r="AX1133" s="12">
        <f t="shared" si="2680"/>
        <v>-0.83390789244940611</v>
      </c>
      <c r="AY1133" s="12">
        <f t="shared" si="2680"/>
        <v>-0.83937174943337112</v>
      </c>
      <c r="AZ1133" s="12">
        <f t="shared" si="2680"/>
        <v>-0.84498907606282081</v>
      </c>
      <c r="BA1133" s="12">
        <f t="shared" si="2680"/>
        <v>-0.85075432871455992</v>
      </c>
      <c r="BB1133" s="12">
        <f t="shared" si="2680"/>
        <v>-0.85666181778026873</v>
      </c>
      <c r="BC1133" s="12">
        <f t="shared" si="2680"/>
        <v>-0.86270571328145895</v>
      </c>
      <c r="BD1133" s="12">
        <f t="shared" si="2681"/>
        <v>-0.86888005062295959</v>
      </c>
      <c r="BE1133" s="12">
        <f t="shared" si="2676"/>
        <v>-0.87517873647925104</v>
      </c>
      <c r="BF1133" s="12">
        <f t="shared" si="2676"/>
        <v>-0.88159555480784291</v>
      </c>
      <c r="BG1133" s="12">
        <f t="shared" si="2676"/>
        <v>-0.88812417298375657</v>
      </c>
      <c r="BH1133" s="12">
        <f t="shared" si="2676"/>
        <v>-0.89475814804906217</v>
      </c>
      <c r="BI1133" s="12">
        <f t="shared" si="2676"/>
        <v>-0.90149093307129968</v>
      </c>
      <c r="BJ1133" s="12">
        <f t="shared" si="2676"/>
        <v>-0.9083158836045111</v>
      </c>
      <c r="BK1133" s="12">
        <f t="shared" si="2676"/>
        <v>-0.91522626424650666</v>
      </c>
      <c r="BL1133" s="12">
        <f t="shared" si="2676"/>
        <v>-0.92221525528589288</v>
      </c>
      <c r="BM1133" s="12">
        <f t="shared" si="2676"/>
        <v>-0.9292759594323049</v>
      </c>
      <c r="BN1133" s="12">
        <f t="shared" si="2676"/>
        <v>-0.93640140862319954</v>
      </c>
      <c r="BO1133" s="12">
        <f t="shared" si="2676"/>
        <v>-0.9435845709004913</v>
      </c>
      <c r="BP1133" s="12">
        <f t="shared" si="2676"/>
        <v>-0.95081835735024611</v>
      </c>
      <c r="BQ1133" s="12">
        <f t="shared" si="2676"/>
        <v>-0.95809562909858359</v>
      </c>
      <c r="BR1133" s="12">
        <f t="shared" si="2676"/>
        <v>-0.96540920435688404</v>
      </c>
      <c r="BS1133" s="12">
        <f t="shared" si="2676"/>
        <v>-0.97275186550934589</v>
      </c>
      <c r="BT1133" s="12">
        <f t="shared" si="2676"/>
        <v>-0.98011636623590204</v>
      </c>
      <c r="BU1133" s="12">
        <f t="shared" si="2682"/>
        <v>-0.98749543866346223</v>
      </c>
      <c r="BV1133" s="12">
        <f t="shared" si="2682"/>
        <v>-0.99488180053842679</v>
      </c>
      <c r="BW1133" s="12">
        <f t="shared" si="2682"/>
        <v>-1.0022681624133913</v>
      </c>
      <c r="BX1133" s="12">
        <f t="shared" si="2682"/>
        <v>-1.0096472348409518</v>
      </c>
      <c r="BY1133" s="12">
        <f t="shared" si="2682"/>
        <v>-1.0170117355675079</v>
      </c>
      <c r="BZ1133" s="12">
        <f t="shared" si="2682"/>
        <v>-1.0243543967199698</v>
      </c>
      <c r="CA1133" s="12">
        <f t="shared" si="2682"/>
        <v>-1.03166797197827</v>
      </c>
      <c r="CB1133" s="12">
        <f t="shared" si="2682"/>
        <v>-1.0389452437266076</v>
      </c>
      <c r="CC1133" s="12">
        <f t="shared" si="2682"/>
        <v>-1.0461790301763623</v>
      </c>
      <c r="CD1133" s="12">
        <f t="shared" si="2682"/>
        <v>-1.053362192453654</v>
      </c>
      <c r="CE1133" s="12">
        <f t="shared" si="2682"/>
        <v>-1.0604876416445488</v>
      </c>
      <c r="CF1133" s="12">
        <f t="shared" si="2682"/>
        <v>-1.0675483457909607</v>
      </c>
      <c r="CG1133" s="12">
        <f t="shared" si="2682"/>
        <v>-1.074537336830347</v>
      </c>
      <c r="CH1133" s="12">
        <f t="shared" si="2682"/>
        <v>-1.0814477174723425</v>
      </c>
      <c r="CI1133" s="12">
        <f t="shared" si="2677"/>
        <v>-1.0882726680055539</v>
      </c>
      <c r="CJ1133" s="12">
        <f t="shared" si="2677"/>
        <v>-1.0950054530277915</v>
      </c>
      <c r="CK1133" s="12">
        <f t="shared" si="2677"/>
        <v>-1.101639428093097</v>
      </c>
      <c r="CL1133" s="12">
        <f t="shared" si="2677"/>
        <v>-1.1081680462690109</v>
      </c>
      <c r="CM1133" s="12">
        <f t="shared" si="2677"/>
        <v>-1.1145848645976026</v>
      </c>
      <c r="CN1133" s="12">
        <f t="shared" si="2677"/>
        <v>-1.1208835504538943</v>
      </c>
      <c r="CO1133" s="12">
        <f t="shared" si="2677"/>
        <v>-1.1270578877953947</v>
      </c>
      <c r="CP1133" s="12">
        <f t="shared" si="2677"/>
        <v>-1.1331017832965848</v>
      </c>
      <c r="CQ1133" s="12">
        <f t="shared" si="2677"/>
        <v>-1.1390092723622938</v>
      </c>
      <c r="CR1133" s="12">
        <f t="shared" si="2677"/>
        <v>-1.1447745250140329</v>
      </c>
      <c r="CS1133" s="12">
        <f t="shared" si="2677"/>
        <v>-1.1503918516434826</v>
      </c>
      <c r="CT1133" s="12">
        <f t="shared" si="2677"/>
        <v>-1.1558557086274477</v>
      </c>
      <c r="CU1133" s="12">
        <f t="shared" si="2677"/>
        <v>-1.1611607037987441</v>
      </c>
      <c r="CV1133" s="12">
        <f t="shared" si="2677"/>
        <v>-1.166301601767618</v>
      </c>
      <c r="CW1133" s="12">
        <f t="shared" si="2677"/>
        <v>-1.1712733290884421</v>
      </c>
      <c r="CX1133" s="12">
        <f t="shared" si="2677"/>
        <v>-1.1760709792665947</v>
      </c>
      <c r="CY1133" s="12">
        <f t="shared" si="2683"/>
        <v>-1.1806898176005771</v>
      </c>
      <c r="CZ1133" s="12">
        <f t="shared" si="2678"/>
        <v>-1.1851252858545931</v>
      </c>
      <c r="DA1133" s="12">
        <f t="shared" si="2678"/>
        <v>-1.1893730067569763</v>
      </c>
      <c r="DB1133" s="12">
        <f t="shared" si="2678"/>
        <v>-1.1934287883200296</v>
      </c>
      <c r="DC1133" s="12">
        <f t="shared" si="2678"/>
        <v>-1.1972886279770107</v>
      </c>
      <c r="DD1133" s="12">
        <f t="shared" si="2678"/>
        <v>-1.2009487165321826</v>
      </c>
      <c r="DE1133" s="12">
        <f t="shared" si="2678"/>
        <v>-1.204405441920029</v>
      </c>
      <c r="DF1133" s="12">
        <f t="shared" si="2678"/>
        <v>-1.2076553927699272</v>
      </c>
      <c r="DG1133" s="12">
        <f t="shared" si="2678"/>
        <v>-1.2106953617727603</v>
      </c>
      <c r="DH1133" s="12">
        <f t="shared" si="2678"/>
        <v>-1.213522348846142</v>
      </c>
      <c r="DI1133" s="12">
        <f t="shared" si="2678"/>
        <v>-1.2161335640951374</v>
      </c>
      <c r="DJ1133" s="12">
        <f t="shared" si="2678"/>
        <v>-1.2185264305655512</v>
      </c>
      <c r="DK1133" s="12">
        <f t="shared" si="2678"/>
        <v>-1.2206985867870719</v>
      </c>
      <c r="DL1133" s="12">
        <f t="shared" si="2678"/>
        <v>-1.2226478891037558</v>
      </c>
      <c r="DM1133" s="12">
        <f t="shared" si="2678"/>
        <v>-1.2243724137895593</v>
      </c>
      <c r="DN1133" s="12">
        <f t="shared" si="2678"/>
        <v>-1.2258704589468212</v>
      </c>
      <c r="DO1133" s="12">
        <f t="shared" si="2678"/>
        <v>-1.2271405461858327</v>
      </c>
      <c r="DP1133" s="12">
        <f t="shared" si="2684"/>
        <v>-1.2281814220838283</v>
      </c>
      <c r="DQ1133" s="12">
        <f t="shared" si="2679"/>
        <v>-1.2289920594219634</v>
      </c>
      <c r="DR1133" s="12">
        <f t="shared" si="2679"/>
        <v>-1.2295716581990546</v>
      </c>
      <c r="DS1133" s="12">
        <f t="shared" si="2679"/>
        <v>-1.2299196464210846</v>
      </c>
      <c r="DT1133" s="12">
        <f t="shared" si="2666"/>
        <v>-1.2300356806656914</v>
      </c>
      <c r="DV1133">
        <v>11.279999999999804</v>
      </c>
      <c r="DW1133" s="12">
        <f t="shared" si="2563"/>
        <v>0.76</v>
      </c>
      <c r="DX1133" s="12">
        <f t="shared" si="2564"/>
        <v>0.76</v>
      </c>
      <c r="DY1133" s="12">
        <f t="shared" si="2565"/>
        <v>0.76</v>
      </c>
      <c r="DZ1133" s="12">
        <f t="shared" si="2566"/>
        <v>0.76</v>
      </c>
      <c r="EA1133" s="12">
        <f t="shared" si="2567"/>
        <v>0.76</v>
      </c>
      <c r="EB1133" s="12">
        <f t="shared" si="2568"/>
        <v>0.76</v>
      </c>
      <c r="EC1133" s="12">
        <f t="shared" si="2569"/>
        <v>0.76</v>
      </c>
      <c r="ED1133" s="12">
        <f t="shared" si="2570"/>
        <v>0.77</v>
      </c>
      <c r="EE1133" s="12">
        <f t="shared" si="2571"/>
        <v>0.77</v>
      </c>
      <c r="EF1133" s="12">
        <f t="shared" si="2572"/>
        <v>0.77</v>
      </c>
      <c r="EG1133" s="12">
        <f t="shared" si="2573"/>
        <v>0.77</v>
      </c>
      <c r="EH1133" s="12">
        <f t="shared" si="2574"/>
        <v>0.77</v>
      </c>
      <c r="EI1133" s="12">
        <f t="shared" si="2575"/>
        <v>0.78</v>
      </c>
      <c r="EJ1133" s="12">
        <f t="shared" si="2576"/>
        <v>0.78</v>
      </c>
      <c r="EK1133" s="12">
        <f t="shared" si="2577"/>
        <v>0.78</v>
      </c>
      <c r="EL1133" s="12">
        <f t="shared" si="2578"/>
        <v>0.79</v>
      </c>
      <c r="EM1133" s="12">
        <f t="shared" si="2579"/>
        <v>0.79</v>
      </c>
      <c r="EN1133" s="12">
        <f t="shared" si="2580"/>
        <v>0.79</v>
      </c>
      <c r="EO1133" s="12">
        <f t="shared" si="2581"/>
        <v>0.8</v>
      </c>
      <c r="EP1133" s="12">
        <f t="shared" si="2582"/>
        <v>0.8</v>
      </c>
      <c r="EQ1133" s="12">
        <f t="shared" si="2583"/>
        <v>0.8</v>
      </c>
      <c r="ER1133" s="12">
        <f t="shared" si="2584"/>
        <v>0.81</v>
      </c>
      <c r="ES1133" s="12">
        <f t="shared" si="2585"/>
        <v>0.81</v>
      </c>
      <c r="ET1133" s="12">
        <f t="shared" si="2586"/>
        <v>0.82</v>
      </c>
      <c r="EU1133" s="12">
        <f t="shared" si="2587"/>
        <v>0.82</v>
      </c>
      <c r="EV1133" s="12">
        <f t="shared" si="2588"/>
        <v>0.83</v>
      </c>
      <c r="EW1133" s="12">
        <f t="shared" si="2589"/>
        <v>0.83</v>
      </c>
      <c r="EX1133" s="12">
        <f t="shared" si="2590"/>
        <v>0.84</v>
      </c>
      <c r="EY1133" s="12">
        <f t="shared" si="2591"/>
        <v>0.84</v>
      </c>
      <c r="EZ1133" s="12">
        <f t="shared" si="2592"/>
        <v>0.85</v>
      </c>
      <c r="FA1133" s="12">
        <f t="shared" si="2593"/>
        <v>0.86</v>
      </c>
      <c r="FB1133" s="12">
        <f t="shared" si="2594"/>
        <v>0.86</v>
      </c>
      <c r="FC1133" s="12">
        <f t="shared" si="2595"/>
        <v>0.87</v>
      </c>
      <c r="FD1133" s="12">
        <f t="shared" si="2596"/>
        <v>0.88</v>
      </c>
      <c r="FE1133" s="12">
        <f t="shared" si="2597"/>
        <v>0.88</v>
      </c>
      <c r="FF1133" s="12">
        <f t="shared" si="2598"/>
        <v>0.89</v>
      </c>
      <c r="FG1133" s="12">
        <f t="shared" si="2599"/>
        <v>0.89</v>
      </c>
      <c r="FH1133" s="12">
        <f t="shared" si="2600"/>
        <v>0.9</v>
      </c>
      <c r="FI1133" s="12">
        <f t="shared" si="2601"/>
        <v>0.91</v>
      </c>
      <c r="FJ1133" s="12">
        <f t="shared" si="2602"/>
        <v>0.92</v>
      </c>
      <c r="FK1133" s="12">
        <f t="shared" si="2603"/>
        <v>0.92</v>
      </c>
      <c r="FL1133" s="12">
        <f t="shared" si="2604"/>
        <v>0.93</v>
      </c>
      <c r="FM1133" s="12">
        <f t="shared" si="2605"/>
        <v>0.94</v>
      </c>
      <c r="FN1133" s="12">
        <f t="shared" si="2606"/>
        <v>0.94</v>
      </c>
      <c r="FO1133" s="12">
        <f t="shared" si="2607"/>
        <v>0.95</v>
      </c>
      <c r="FP1133" s="12">
        <f t="shared" si="2608"/>
        <v>0.96</v>
      </c>
      <c r="FQ1133" s="12">
        <f t="shared" si="2609"/>
        <v>0.97</v>
      </c>
      <c r="FR1133" s="12">
        <f t="shared" si="2610"/>
        <v>0.97</v>
      </c>
      <c r="FS1133" s="12">
        <f t="shared" si="2611"/>
        <v>0.98</v>
      </c>
      <c r="FT1133" s="12">
        <f t="shared" si="2612"/>
        <v>0.99</v>
      </c>
      <c r="FU1133" s="12">
        <f t="shared" si="2613"/>
        <v>0.99</v>
      </c>
      <c r="FV1133" s="12">
        <f t="shared" si="2614"/>
        <v>1</v>
      </c>
      <c r="FW1133" s="12">
        <f t="shared" si="2615"/>
        <v>1.01</v>
      </c>
      <c r="FX1133" s="12">
        <f t="shared" si="2616"/>
        <v>1.02</v>
      </c>
      <c r="FY1133" s="12">
        <f t="shared" si="2617"/>
        <v>1.02</v>
      </c>
      <c r="FZ1133" s="12">
        <f t="shared" si="2618"/>
        <v>1.03</v>
      </c>
      <c r="GA1133" s="12">
        <f t="shared" si="2619"/>
        <v>1.04</v>
      </c>
      <c r="GB1133" s="12">
        <f t="shared" si="2620"/>
        <v>1.05</v>
      </c>
      <c r="GC1133" s="12">
        <f t="shared" si="2621"/>
        <v>1.05</v>
      </c>
      <c r="GD1133" s="12">
        <f t="shared" si="2622"/>
        <v>1.06</v>
      </c>
      <c r="GE1133" s="12">
        <f t="shared" si="2623"/>
        <v>1.07</v>
      </c>
      <c r="GF1133" s="12">
        <f t="shared" si="2624"/>
        <v>1.07</v>
      </c>
      <c r="GG1133" s="12">
        <f t="shared" si="2625"/>
        <v>1.08</v>
      </c>
      <c r="GH1133" s="12">
        <f t="shared" si="2626"/>
        <v>1.0900000000000001</v>
      </c>
      <c r="GI1133" s="12">
        <f t="shared" si="2627"/>
        <v>1.1000000000000001</v>
      </c>
      <c r="GJ1133" s="12">
        <f t="shared" si="2628"/>
        <v>1.1000000000000001</v>
      </c>
      <c r="GK1133" s="12">
        <f t="shared" si="2629"/>
        <v>1.1100000000000001</v>
      </c>
      <c r="GL1133" s="12">
        <f t="shared" si="2630"/>
        <v>1.1100000000000001</v>
      </c>
      <c r="GM1133" s="12">
        <f t="shared" si="2631"/>
        <v>1.1200000000000001</v>
      </c>
      <c r="GN1133" s="12">
        <f t="shared" si="2632"/>
        <v>1.1299999999999999</v>
      </c>
      <c r="GO1133" s="12">
        <f t="shared" si="2633"/>
        <v>1.1299999999999999</v>
      </c>
      <c r="GP1133" s="12">
        <f t="shared" si="2634"/>
        <v>1.1399999999999999</v>
      </c>
      <c r="GQ1133" s="12">
        <f t="shared" si="2635"/>
        <v>1.1399999999999999</v>
      </c>
      <c r="GR1133" s="12">
        <f t="shared" si="2636"/>
        <v>1.1499999999999999</v>
      </c>
      <c r="GS1133" s="12">
        <f t="shared" si="2637"/>
        <v>1.1599999999999999</v>
      </c>
      <c r="GT1133" s="12">
        <f t="shared" si="2638"/>
        <v>1.1599999999999999</v>
      </c>
      <c r="GU1133" s="12">
        <f t="shared" si="2639"/>
        <v>1.17</v>
      </c>
      <c r="GV1133" s="12">
        <f t="shared" si="2640"/>
        <v>1.17</v>
      </c>
      <c r="GW1133" s="12">
        <f t="shared" si="2641"/>
        <v>1.18</v>
      </c>
      <c r="GX1133" s="12">
        <f t="shared" si="2642"/>
        <v>1.18</v>
      </c>
      <c r="GY1133" s="12">
        <f t="shared" si="2643"/>
        <v>1.19</v>
      </c>
      <c r="GZ1133" s="12">
        <f t="shared" si="2644"/>
        <v>1.19</v>
      </c>
      <c r="HA1133" s="12">
        <f t="shared" si="2645"/>
        <v>1.19</v>
      </c>
      <c r="HB1133" s="12">
        <f t="shared" si="2646"/>
        <v>1.2</v>
      </c>
      <c r="HC1133" s="12">
        <f t="shared" si="2647"/>
        <v>1.2</v>
      </c>
      <c r="HD1133" s="12">
        <f t="shared" si="2648"/>
        <v>1.2</v>
      </c>
      <c r="HE1133" s="12">
        <f t="shared" si="2649"/>
        <v>1.21</v>
      </c>
      <c r="HF1133" s="12">
        <f t="shared" si="2650"/>
        <v>1.21</v>
      </c>
      <c r="HG1133" s="12">
        <f t="shared" si="2651"/>
        <v>1.21</v>
      </c>
      <c r="HH1133" s="12">
        <f t="shared" si="2652"/>
        <v>1.22</v>
      </c>
      <c r="HI1133" s="12">
        <f t="shared" si="2653"/>
        <v>1.22</v>
      </c>
      <c r="HJ1133" s="12">
        <f t="shared" si="2654"/>
        <v>1.22</v>
      </c>
      <c r="HK1133" s="12">
        <f t="shared" si="2655"/>
        <v>1.22</v>
      </c>
      <c r="HL1133" s="12">
        <f t="shared" si="2656"/>
        <v>1.22</v>
      </c>
      <c r="HM1133" s="12">
        <f t="shared" si="2657"/>
        <v>1.23</v>
      </c>
      <c r="HN1133" s="12">
        <f t="shared" si="2658"/>
        <v>1.23</v>
      </c>
      <c r="HO1133" s="12">
        <f t="shared" si="2659"/>
        <v>1.23</v>
      </c>
      <c r="HP1133" s="12">
        <f t="shared" si="2660"/>
        <v>1.23</v>
      </c>
      <c r="HQ1133" s="12">
        <f t="shared" si="2661"/>
        <v>1.23</v>
      </c>
      <c r="HR1133" s="12">
        <f t="shared" si="2662"/>
        <v>1.23</v>
      </c>
      <c r="HS1133" s="12">
        <f t="shared" si="2663"/>
        <v>1.23</v>
      </c>
    </row>
    <row r="1134" spans="23:227" x14ac:dyDescent="0.25">
      <c r="W1134" s="12">
        <f t="shared" si="2544"/>
        <v>11.289999999999804</v>
      </c>
      <c r="X1134" s="12">
        <f t="shared" si="2664"/>
        <v>-0.75656465528749128</v>
      </c>
      <c r="Y1134" s="12">
        <f t="shared" si="2685"/>
        <v>-0.75668020640245492</v>
      </c>
      <c r="Z1134" s="12">
        <f t="shared" si="2685"/>
        <v>-0.75702674571234585</v>
      </c>
      <c r="AA1134" s="12">
        <f t="shared" si="2685"/>
        <v>-0.7576039312247036</v>
      </c>
      <c r="AB1134" s="12">
        <f t="shared" si="2685"/>
        <v>-0.75841119332711182</v>
      </c>
      <c r="AC1134" s="12">
        <f t="shared" si="2685"/>
        <v>-0.7594477353493374</v>
      </c>
      <c r="AD1134" s="12">
        <f t="shared" si="2685"/>
        <v>-0.76071253434954755</v>
      </c>
      <c r="AE1134" s="12">
        <f t="shared" si="2685"/>
        <v>-0.76220434212383026</v>
      </c>
      <c r="AF1134" s="12">
        <f t="shared" si="2685"/>
        <v>-0.76392168643802028</v>
      </c>
      <c r="AG1134" s="12">
        <f t="shared" si="2685"/>
        <v>-0.76586287248061713</v>
      </c>
      <c r="AH1134" s="12">
        <f t="shared" si="2685"/>
        <v>-0.76802598453535886</v>
      </c>
      <c r="AI1134" s="12">
        <f t="shared" si="2685"/>
        <v>-0.77040888787180328</v>
      </c>
      <c r="AJ1134" s="12">
        <f t="shared" si="2685"/>
        <v>-0.77300923085204865</v>
      </c>
      <c r="AK1134" s="12">
        <f t="shared" si="2685"/>
        <v>-0.77582444725151656</v>
      </c>
      <c r="AL1134" s="12">
        <f t="shared" si="2685"/>
        <v>-0.77885175879150614</v>
      </c>
      <c r="AM1134" s="12">
        <f t="shared" si="2685"/>
        <v>-0.78208817788101914</v>
      </c>
      <c r="AN1134" s="12">
        <f t="shared" si="2680"/>
        <v>-0.78553051056515166</v>
      </c>
      <c r="AO1134" s="12">
        <f t="shared" si="2680"/>
        <v>-0.78917535967714247</v>
      </c>
      <c r="AP1134" s="12">
        <f t="shared" si="2680"/>
        <v>-0.79301912819096598</v>
      </c>
      <c r="AQ1134" s="12">
        <f t="shared" si="2680"/>
        <v>-0.79705802277116278</v>
      </c>
      <c r="AR1134" s="12">
        <f t="shared" si="2680"/>
        <v>-0.80128805751640386</v>
      </c>
      <c r="AS1134" s="12">
        <f t="shared" si="2680"/>
        <v>-0.8057050578930941</v>
      </c>
      <c r="AT1134" s="12">
        <f t="shared" si="2680"/>
        <v>-0.81030466485513242</v>
      </c>
      <c r="AU1134" s="12">
        <f t="shared" si="2680"/>
        <v>-0.81508233914576478</v>
      </c>
      <c r="AV1134" s="12">
        <f t="shared" si="2680"/>
        <v>-0.8200333657772817</v>
      </c>
      <c r="AW1134" s="12">
        <f t="shared" si="2680"/>
        <v>-0.82515285868414279</v>
      </c>
      <c r="AX1134" s="12">
        <f t="shared" si="2680"/>
        <v>-0.8304357655449327</v>
      </c>
      <c r="AY1134" s="12">
        <f t="shared" si="2680"/>
        <v>-0.83587687276839295</v>
      </c>
      <c r="AZ1134" s="12">
        <f t="shared" si="2680"/>
        <v>-0.84147081063860685</v>
      </c>
      <c r="BA1134" s="12">
        <f t="shared" si="2680"/>
        <v>-0.84721205861426063</v>
      </c>
      <c r="BB1134" s="12">
        <f t="shared" si="2680"/>
        <v>-0.8530949507767519</v>
      </c>
      <c r="BC1134" s="12">
        <f t="shared" si="2680"/>
        <v>-0.85911368142176625</v>
      </c>
      <c r="BD1134" s="12">
        <f t="shared" si="2681"/>
        <v>-0.86526231078880722</v>
      </c>
      <c r="BE1134" s="12">
        <f t="shared" si="2676"/>
        <v>-0.87153477092302256</v>
      </c>
      <c r="BF1134" s="12">
        <f t="shared" si="2676"/>
        <v>-0.87792487166354316</v>
      </c>
      <c r="BG1134" s="12">
        <f t="shared" si="2676"/>
        <v>-0.88442630675242428</v>
      </c>
      <c r="BH1134" s="12">
        <f t="shared" si="2676"/>
        <v>-0.89103266005816095</v>
      </c>
      <c r="BI1134" s="12">
        <f t="shared" si="2676"/>
        <v>-0.89773741190763512</v>
      </c>
      <c r="BJ1134" s="12">
        <f t="shared" si="2676"/>
        <v>-0.90453394552024591</v>
      </c>
      <c r="BK1134" s="12">
        <f t="shared" si="2676"/>
        <v>-0.91141555353787307</v>
      </c>
      <c r="BL1134" s="12">
        <f t="shared" si="2676"/>
        <v>-0.91837544464422982</v>
      </c>
      <c r="BM1134" s="12">
        <f t="shared" si="2676"/>
        <v>-0.92540675026707198</v>
      </c>
      <c r="BN1134" s="12">
        <f t="shared" si="2676"/>
        <v>-0.93250253135664973</v>
      </c>
      <c r="BO1134" s="12">
        <f t="shared" si="2676"/>
        <v>-0.93965578523371174</v>
      </c>
      <c r="BP1134" s="12">
        <f t="shared" si="2676"/>
        <v>-0.9468594525003039</v>
      </c>
      <c r="BQ1134" s="12">
        <f t="shared" si="2676"/>
        <v>-0.95410642400654355</v>
      </c>
      <c r="BR1134" s="12">
        <f t="shared" si="2676"/>
        <v>-0.96138954786649145</v>
      </c>
      <c r="BS1134" s="12">
        <f t="shared" si="2676"/>
        <v>-0.9687016365162</v>
      </c>
      <c r="BT1134" s="12">
        <f t="shared" si="2676"/>
        <v>-0.9760354738069712</v>
      </c>
      <c r="BU1134" s="12">
        <f t="shared" si="2682"/>
        <v>-0.98338382212682385</v>
      </c>
      <c r="BV1134" s="12">
        <f t="shared" si="2682"/>
        <v>-0.9907394295431432</v>
      </c>
      <c r="BW1134" s="12">
        <f t="shared" si="2682"/>
        <v>-0.99809503695946256</v>
      </c>
      <c r="BX1134" s="12">
        <f t="shared" si="2682"/>
        <v>-1.0054433852793154</v>
      </c>
      <c r="BY1134" s="12">
        <f t="shared" si="2682"/>
        <v>-1.0127772225700866</v>
      </c>
      <c r="BZ1134" s="12">
        <f t="shared" si="2682"/>
        <v>-1.0200893112197951</v>
      </c>
      <c r="CA1134" s="12">
        <f t="shared" si="2682"/>
        <v>-1.0273724350797431</v>
      </c>
      <c r="CB1134" s="12">
        <f t="shared" si="2682"/>
        <v>-1.0346194065859826</v>
      </c>
      <c r="CC1134" s="12">
        <f t="shared" si="2682"/>
        <v>-1.0418230738525747</v>
      </c>
      <c r="CD1134" s="12">
        <f t="shared" si="2682"/>
        <v>-1.0489763277296367</v>
      </c>
      <c r="CE1134" s="12">
        <f t="shared" si="2682"/>
        <v>-1.0560721088192144</v>
      </c>
      <c r="CF1134" s="12">
        <f t="shared" si="2682"/>
        <v>-1.0631034144420566</v>
      </c>
      <c r="CG1134" s="12">
        <f t="shared" si="2682"/>
        <v>-1.0700633055484134</v>
      </c>
      <c r="CH1134" s="12">
        <f t="shared" si="2682"/>
        <v>-1.0769449135660405</v>
      </c>
      <c r="CI1134" s="12">
        <f t="shared" si="2677"/>
        <v>-1.0837414471786513</v>
      </c>
      <c r="CJ1134" s="12">
        <f t="shared" si="2677"/>
        <v>-1.0904461990281256</v>
      </c>
      <c r="CK1134" s="12">
        <f t="shared" si="2677"/>
        <v>-1.0970525523338623</v>
      </c>
      <c r="CL1134" s="12">
        <f t="shared" si="2677"/>
        <v>-1.1035539874227434</v>
      </c>
      <c r="CM1134" s="12">
        <f t="shared" si="2677"/>
        <v>-1.1099440881632638</v>
      </c>
      <c r="CN1134" s="12">
        <f t="shared" si="2677"/>
        <v>-1.1162165482974795</v>
      </c>
      <c r="CO1134" s="12">
        <f t="shared" si="2677"/>
        <v>-1.1223651776645203</v>
      </c>
      <c r="CP1134" s="12">
        <f t="shared" si="2677"/>
        <v>-1.1283839083095346</v>
      </c>
      <c r="CQ1134" s="12">
        <f t="shared" si="2677"/>
        <v>-1.1342668004720258</v>
      </c>
      <c r="CR1134" s="12">
        <f t="shared" si="2677"/>
        <v>-1.1400080484476798</v>
      </c>
      <c r="CS1134" s="12">
        <f t="shared" si="2677"/>
        <v>-1.1456019863178937</v>
      </c>
      <c r="CT1134" s="12">
        <f t="shared" si="2677"/>
        <v>-1.1510430935413538</v>
      </c>
      <c r="CU1134" s="12">
        <f t="shared" si="2677"/>
        <v>-1.1563260004021436</v>
      </c>
      <c r="CV1134" s="12">
        <f t="shared" si="2677"/>
        <v>-1.1614454933090048</v>
      </c>
      <c r="CW1134" s="12">
        <f t="shared" si="2677"/>
        <v>-1.1663965199405217</v>
      </c>
      <c r="CX1134" s="12">
        <f t="shared" si="2677"/>
        <v>-1.171174194231154</v>
      </c>
      <c r="CY1134" s="12">
        <f t="shared" si="2683"/>
        <v>-1.1757738011931924</v>
      </c>
      <c r="CZ1134" s="12">
        <f t="shared" si="2678"/>
        <v>-1.1801908015698825</v>
      </c>
      <c r="DA1134" s="12">
        <f t="shared" si="2678"/>
        <v>-1.1844208363151238</v>
      </c>
      <c r="DB1134" s="12">
        <f t="shared" si="2678"/>
        <v>-1.1884597308953206</v>
      </c>
      <c r="DC1134" s="12">
        <f t="shared" si="2678"/>
        <v>-1.1923034994091442</v>
      </c>
      <c r="DD1134" s="12">
        <f t="shared" si="2678"/>
        <v>-1.1959483485211349</v>
      </c>
      <c r="DE1134" s="12">
        <f t="shared" si="2678"/>
        <v>-1.1993906812052675</v>
      </c>
      <c r="DF1134" s="12">
        <f t="shared" si="2678"/>
        <v>-1.2026271002947804</v>
      </c>
      <c r="DG1134" s="12">
        <f t="shared" si="2678"/>
        <v>-1.2056544118347698</v>
      </c>
      <c r="DH1134" s="12">
        <f t="shared" si="2678"/>
        <v>-1.208469628234238</v>
      </c>
      <c r="DI1134" s="12">
        <f t="shared" si="2678"/>
        <v>-1.2110699712144832</v>
      </c>
      <c r="DJ1134" s="12">
        <f t="shared" si="2678"/>
        <v>-1.2134528745509277</v>
      </c>
      <c r="DK1134" s="12">
        <f t="shared" si="2678"/>
        <v>-1.2156159866056695</v>
      </c>
      <c r="DL1134" s="12">
        <f t="shared" si="2678"/>
        <v>-1.2175571726482661</v>
      </c>
      <c r="DM1134" s="12">
        <f t="shared" si="2678"/>
        <v>-1.2192745169624564</v>
      </c>
      <c r="DN1134" s="12">
        <f t="shared" si="2678"/>
        <v>-1.2207663247367391</v>
      </c>
      <c r="DO1134" s="12">
        <f t="shared" si="2678"/>
        <v>-1.2220311237369492</v>
      </c>
      <c r="DP1134" s="12">
        <f t="shared" si="2684"/>
        <v>-1.2230676657591748</v>
      </c>
      <c r="DQ1134" s="12">
        <f t="shared" si="2679"/>
        <v>-1.223874927861583</v>
      </c>
      <c r="DR1134" s="12">
        <f t="shared" si="2679"/>
        <v>-1.2244521133739406</v>
      </c>
      <c r="DS1134" s="12">
        <f t="shared" si="2679"/>
        <v>-1.2247986526838317</v>
      </c>
      <c r="DT1134" s="12">
        <f t="shared" si="2666"/>
        <v>-1.2249142037987952</v>
      </c>
      <c r="DV1134">
        <v>11.289999999999804</v>
      </c>
      <c r="DW1134" s="12">
        <f t="shared" si="2563"/>
        <v>0.76</v>
      </c>
      <c r="DX1134" s="12">
        <f t="shared" si="2564"/>
        <v>0.76</v>
      </c>
      <c r="DY1134" s="12">
        <f t="shared" si="2565"/>
        <v>0.76</v>
      </c>
      <c r="DZ1134" s="12">
        <f t="shared" si="2566"/>
        <v>0.76</v>
      </c>
      <c r="EA1134" s="12">
        <f t="shared" si="2567"/>
        <v>0.76</v>
      </c>
      <c r="EB1134" s="12">
        <f t="shared" si="2568"/>
        <v>0.76</v>
      </c>
      <c r="EC1134" s="12">
        <f t="shared" si="2569"/>
        <v>0.76</v>
      </c>
      <c r="ED1134" s="12">
        <f t="shared" si="2570"/>
        <v>0.76</v>
      </c>
      <c r="EE1134" s="12">
        <f t="shared" si="2571"/>
        <v>0.76</v>
      </c>
      <c r="EF1134" s="12">
        <f t="shared" si="2572"/>
        <v>0.77</v>
      </c>
      <c r="EG1134" s="12">
        <f t="shared" si="2573"/>
        <v>0.77</v>
      </c>
      <c r="EH1134" s="12">
        <f t="shared" si="2574"/>
        <v>0.77</v>
      </c>
      <c r="EI1134" s="12">
        <f t="shared" si="2575"/>
        <v>0.77</v>
      </c>
      <c r="EJ1134" s="12">
        <f t="shared" si="2576"/>
        <v>0.78</v>
      </c>
      <c r="EK1134" s="12">
        <f t="shared" si="2577"/>
        <v>0.78</v>
      </c>
      <c r="EL1134" s="12">
        <f t="shared" si="2578"/>
        <v>0.78</v>
      </c>
      <c r="EM1134" s="12">
        <f t="shared" si="2579"/>
        <v>0.79</v>
      </c>
      <c r="EN1134" s="12">
        <f t="shared" si="2580"/>
        <v>0.79</v>
      </c>
      <c r="EO1134" s="12">
        <f t="shared" si="2581"/>
        <v>0.79</v>
      </c>
      <c r="EP1134" s="12">
        <f t="shared" si="2582"/>
        <v>0.8</v>
      </c>
      <c r="EQ1134" s="12">
        <f t="shared" si="2583"/>
        <v>0.8</v>
      </c>
      <c r="ER1134" s="12">
        <f t="shared" si="2584"/>
        <v>0.81</v>
      </c>
      <c r="ES1134" s="12">
        <f t="shared" si="2585"/>
        <v>0.81</v>
      </c>
      <c r="ET1134" s="12">
        <f t="shared" si="2586"/>
        <v>0.82</v>
      </c>
      <c r="EU1134" s="12">
        <f t="shared" si="2587"/>
        <v>0.82</v>
      </c>
      <c r="EV1134" s="12">
        <f t="shared" si="2588"/>
        <v>0.83</v>
      </c>
      <c r="EW1134" s="12">
        <f t="shared" si="2589"/>
        <v>0.83</v>
      </c>
      <c r="EX1134" s="12">
        <f t="shared" si="2590"/>
        <v>0.84</v>
      </c>
      <c r="EY1134" s="12">
        <f t="shared" si="2591"/>
        <v>0.84</v>
      </c>
      <c r="EZ1134" s="12">
        <f t="shared" si="2592"/>
        <v>0.85</v>
      </c>
      <c r="FA1134" s="12">
        <f t="shared" si="2593"/>
        <v>0.85</v>
      </c>
      <c r="FB1134" s="12">
        <f t="shared" si="2594"/>
        <v>0.86</v>
      </c>
      <c r="FC1134" s="12">
        <f t="shared" si="2595"/>
        <v>0.87</v>
      </c>
      <c r="FD1134" s="12">
        <f t="shared" si="2596"/>
        <v>0.87</v>
      </c>
      <c r="FE1134" s="12">
        <f t="shared" si="2597"/>
        <v>0.88</v>
      </c>
      <c r="FF1134" s="12">
        <f t="shared" si="2598"/>
        <v>0.88</v>
      </c>
      <c r="FG1134" s="12">
        <f t="shared" si="2599"/>
        <v>0.89</v>
      </c>
      <c r="FH1134" s="12">
        <f t="shared" si="2600"/>
        <v>0.9</v>
      </c>
      <c r="FI1134" s="12">
        <f t="shared" si="2601"/>
        <v>0.9</v>
      </c>
      <c r="FJ1134" s="12">
        <f t="shared" si="2602"/>
        <v>0.91</v>
      </c>
      <c r="FK1134" s="12">
        <f t="shared" si="2603"/>
        <v>0.92</v>
      </c>
      <c r="FL1134" s="12">
        <f t="shared" si="2604"/>
        <v>0.93</v>
      </c>
      <c r="FM1134" s="12">
        <f t="shared" si="2605"/>
        <v>0.93</v>
      </c>
      <c r="FN1134" s="12">
        <f t="shared" si="2606"/>
        <v>0.94</v>
      </c>
      <c r="FO1134" s="12">
        <f t="shared" si="2607"/>
        <v>0.95</v>
      </c>
      <c r="FP1134" s="12">
        <f t="shared" si="2608"/>
        <v>0.95</v>
      </c>
      <c r="FQ1134" s="12">
        <f t="shared" si="2609"/>
        <v>0.96</v>
      </c>
      <c r="FR1134" s="12">
        <f t="shared" si="2610"/>
        <v>0.97</v>
      </c>
      <c r="FS1134" s="12">
        <f t="shared" si="2611"/>
        <v>0.98</v>
      </c>
      <c r="FT1134" s="12">
        <f t="shared" si="2612"/>
        <v>0.98</v>
      </c>
      <c r="FU1134" s="12">
        <f t="shared" si="2613"/>
        <v>0.99</v>
      </c>
      <c r="FV1134" s="12">
        <f t="shared" si="2614"/>
        <v>1</v>
      </c>
      <c r="FW1134" s="12">
        <f t="shared" si="2615"/>
        <v>1.01</v>
      </c>
      <c r="FX1134" s="12">
        <f t="shared" si="2616"/>
        <v>1.01</v>
      </c>
      <c r="FY1134" s="12">
        <f t="shared" si="2617"/>
        <v>1.02</v>
      </c>
      <c r="FZ1134" s="12">
        <f t="shared" si="2618"/>
        <v>1.03</v>
      </c>
      <c r="GA1134" s="12">
        <f t="shared" si="2619"/>
        <v>1.03</v>
      </c>
      <c r="GB1134" s="12">
        <f t="shared" si="2620"/>
        <v>1.04</v>
      </c>
      <c r="GC1134" s="12">
        <f t="shared" si="2621"/>
        <v>1.05</v>
      </c>
      <c r="GD1134" s="12">
        <f t="shared" si="2622"/>
        <v>1.06</v>
      </c>
      <c r="GE1134" s="12">
        <f t="shared" si="2623"/>
        <v>1.06</v>
      </c>
      <c r="GF1134" s="12">
        <f t="shared" si="2624"/>
        <v>1.07</v>
      </c>
      <c r="GG1134" s="12">
        <f t="shared" si="2625"/>
        <v>1.08</v>
      </c>
      <c r="GH1134" s="12">
        <f t="shared" si="2626"/>
        <v>1.08</v>
      </c>
      <c r="GI1134" s="12">
        <f t="shared" si="2627"/>
        <v>1.0900000000000001</v>
      </c>
      <c r="GJ1134" s="12">
        <f t="shared" si="2628"/>
        <v>1.1000000000000001</v>
      </c>
      <c r="GK1134" s="12">
        <f t="shared" si="2629"/>
        <v>1.1000000000000001</v>
      </c>
      <c r="GL1134" s="12">
        <f t="shared" si="2630"/>
        <v>1.1100000000000001</v>
      </c>
      <c r="GM1134" s="12">
        <f t="shared" si="2631"/>
        <v>1.1200000000000001</v>
      </c>
      <c r="GN1134" s="12">
        <f t="shared" si="2632"/>
        <v>1.1200000000000001</v>
      </c>
      <c r="GO1134" s="12">
        <f t="shared" si="2633"/>
        <v>1.1299999999999999</v>
      </c>
      <c r="GP1134" s="12">
        <f t="shared" si="2634"/>
        <v>1.1299999999999999</v>
      </c>
      <c r="GQ1134" s="12">
        <f t="shared" si="2635"/>
        <v>1.1399999999999999</v>
      </c>
      <c r="GR1134" s="12">
        <f t="shared" si="2636"/>
        <v>1.1499999999999999</v>
      </c>
      <c r="GS1134" s="12">
        <f t="shared" si="2637"/>
        <v>1.1499999999999999</v>
      </c>
      <c r="GT1134" s="12">
        <f t="shared" si="2638"/>
        <v>1.1599999999999999</v>
      </c>
      <c r="GU1134" s="12">
        <f t="shared" si="2639"/>
        <v>1.1599999999999999</v>
      </c>
      <c r="GV1134" s="12">
        <f t="shared" si="2640"/>
        <v>1.17</v>
      </c>
      <c r="GW1134" s="12">
        <f t="shared" si="2641"/>
        <v>1.17</v>
      </c>
      <c r="GX1134" s="12">
        <f t="shared" si="2642"/>
        <v>1.18</v>
      </c>
      <c r="GY1134" s="12">
        <f t="shared" si="2643"/>
        <v>1.18</v>
      </c>
      <c r="GZ1134" s="12">
        <f t="shared" si="2644"/>
        <v>1.18</v>
      </c>
      <c r="HA1134" s="12">
        <f t="shared" si="2645"/>
        <v>1.19</v>
      </c>
      <c r="HB1134" s="12">
        <f t="shared" si="2646"/>
        <v>1.19</v>
      </c>
      <c r="HC1134" s="12">
        <f t="shared" si="2647"/>
        <v>1.2</v>
      </c>
      <c r="HD1134" s="12">
        <f t="shared" si="2648"/>
        <v>1.2</v>
      </c>
      <c r="HE1134" s="12">
        <f t="shared" si="2649"/>
        <v>1.2</v>
      </c>
      <c r="HF1134" s="12">
        <f t="shared" si="2650"/>
        <v>1.21</v>
      </c>
      <c r="HG1134" s="12">
        <f t="shared" si="2651"/>
        <v>1.21</v>
      </c>
      <c r="HH1134" s="12">
        <f t="shared" si="2652"/>
        <v>1.21</v>
      </c>
      <c r="HI1134" s="12">
        <f t="shared" si="2653"/>
        <v>1.21</v>
      </c>
      <c r="HJ1134" s="12">
        <f t="shared" si="2654"/>
        <v>1.22</v>
      </c>
      <c r="HK1134" s="12">
        <f t="shared" si="2655"/>
        <v>1.22</v>
      </c>
      <c r="HL1134" s="12">
        <f t="shared" si="2656"/>
        <v>1.22</v>
      </c>
      <c r="HM1134" s="12">
        <f t="shared" si="2657"/>
        <v>1.22</v>
      </c>
      <c r="HN1134" s="12">
        <f t="shared" si="2658"/>
        <v>1.22</v>
      </c>
      <c r="HO1134" s="12">
        <f t="shared" si="2659"/>
        <v>1.22</v>
      </c>
      <c r="HP1134" s="12">
        <f t="shared" si="2660"/>
        <v>1.22</v>
      </c>
      <c r="HQ1134" s="12">
        <f t="shared" si="2661"/>
        <v>1.22</v>
      </c>
      <c r="HR1134" s="12">
        <f t="shared" si="2662"/>
        <v>1.22</v>
      </c>
      <c r="HS1134" s="12">
        <f t="shared" si="2663"/>
        <v>1.22</v>
      </c>
    </row>
    <row r="1135" spans="23:227" x14ac:dyDescent="0.25">
      <c r="W1135" s="12">
        <f t="shared" si="2544"/>
        <v>11.299999999999804</v>
      </c>
      <c r="X1135" s="12">
        <f t="shared" si="2664"/>
        <v>-0.75338064856161957</v>
      </c>
      <c r="Y1135" s="12">
        <f t="shared" si="2685"/>
        <v>-0.75349571337904775</v>
      </c>
      <c r="Z1135" s="12">
        <f t="shared" si="2685"/>
        <v>-0.75384079427624962</v>
      </c>
      <c r="AA1135" s="12">
        <f t="shared" si="2685"/>
        <v>-0.75441555070004152</v>
      </c>
      <c r="AB1135" s="12">
        <f t="shared" si="2685"/>
        <v>-0.75521941543522453</v>
      </c>
      <c r="AC1135" s="12">
        <f t="shared" si="2685"/>
        <v>-0.7562515951643568</v>
      </c>
      <c r="AD1135" s="12">
        <f t="shared" si="2685"/>
        <v>-0.75751107125066219</v>
      </c>
      <c r="AE1135" s="12">
        <f t="shared" si="2685"/>
        <v>-0.75899660074330177</v>
      </c>
      <c r="AF1135" s="12">
        <f t="shared" si="2685"/>
        <v>-0.76070671760401676</v>
      </c>
      <c r="AG1135" s="12">
        <f t="shared" si="2685"/>
        <v>-0.76263973415393027</v>
      </c>
      <c r="AH1135" s="12">
        <f t="shared" si="2685"/>
        <v>-0.76479374273908363</v>
      </c>
      <c r="AI1135" s="12">
        <f t="shared" si="2685"/>
        <v>-0.76716661761305982</v>
      </c>
      <c r="AJ1135" s="12">
        <f t="shared" si="2685"/>
        <v>-0.76975601703483876</v>
      </c>
      <c r="AK1135" s="12">
        <f t="shared" si="2685"/>
        <v>-0.77255938557981341</v>
      </c>
      <c r="AL1135" s="12">
        <f t="shared" si="2685"/>
        <v>-0.77557395666168449</v>
      </c>
      <c r="AM1135" s="12">
        <f t="shared" si="2685"/>
        <v>-0.77879675526274772</v>
      </c>
      <c r="AN1135" s="12">
        <f t="shared" si="2680"/>
        <v>-0.78222460086987722</v>
      </c>
      <c r="AO1135" s="12">
        <f t="shared" si="2680"/>
        <v>-0.78585411061330745</v>
      </c>
      <c r="AP1135" s="12">
        <f t="shared" si="2680"/>
        <v>-0.78968170260511772</v>
      </c>
      <c r="AQ1135" s="12">
        <f t="shared" si="2680"/>
        <v>-0.79370359947412272</v>
      </c>
      <c r="AR1135" s="12">
        <f t="shared" si="2680"/>
        <v>-0.79791583209368255</v>
      </c>
      <c r="AS1135" s="12">
        <f t="shared" si="2680"/>
        <v>-0.80231424349875047</v>
      </c>
      <c r="AT1135" s="12">
        <f t="shared" si="2680"/>
        <v>-0.80689449298829641</v>
      </c>
      <c r="AU1135" s="12">
        <f t="shared" si="2680"/>
        <v>-0.81165206040905424</v>
      </c>
      <c r="AV1135" s="12">
        <f t="shared" si="2680"/>
        <v>-0.81658225061636813</v>
      </c>
      <c r="AW1135" s="12">
        <f t="shared" si="2680"/>
        <v>-0.82168019810773218</v>
      </c>
      <c r="AX1135" s="12">
        <f t="shared" si="2680"/>
        <v>-0.82694087182445519</v>
      </c>
      <c r="AY1135" s="12">
        <f t="shared" si="2680"/>
        <v>-0.83235908011670767</v>
      </c>
      <c r="AZ1135" s="12">
        <f t="shared" si="2680"/>
        <v>-0.83792947586705324</v>
      </c>
      <c r="BA1135" s="12">
        <f t="shared" si="2680"/>
        <v>-0.84364656176740849</v>
      </c>
      <c r="BB1135" s="12">
        <f t="shared" si="2680"/>
        <v>-0.84950469574422183</v>
      </c>
      <c r="BC1135" s="12">
        <f t="shared" si="2680"/>
        <v>-0.85549809652651909</v>
      </c>
      <c r="BD1135" s="12">
        <f t="shared" si="2681"/>
        <v>-0.86162084935132055</v>
      </c>
      <c r="BE1135" s="12">
        <f t="shared" si="2676"/>
        <v>-0.86786691180079667</v>
      </c>
      <c r="BF1135" s="12">
        <f t="shared" si="2676"/>
        <v>-0.87423011976540632</v>
      </c>
      <c r="BG1135" s="12">
        <f t="shared" si="2676"/>
        <v>-0.88070419352712759</v>
      </c>
      <c r="BH1135" s="12">
        <f t="shared" si="2676"/>
        <v>-0.8872827439567823</v>
      </c>
      <c r="BI1135" s="12">
        <f t="shared" si="2676"/>
        <v>-0.89395927881933446</v>
      </c>
      <c r="BJ1135" s="12">
        <f t="shared" si="2676"/>
        <v>-0.90072720918094218</v>
      </c>
      <c r="BK1135" s="12">
        <f t="shared" si="2676"/>
        <v>-0.90757985591144097</v>
      </c>
      <c r="BL1135" s="12">
        <f t="shared" si="2676"/>
        <v>-0.91451045627583794</v>
      </c>
      <c r="BM1135" s="12">
        <f t="shared" si="2676"/>
        <v>-0.9215121706083147</v>
      </c>
      <c r="BN1135" s="12">
        <f t="shared" si="2676"/>
        <v>-0.92857808906215256</v>
      </c>
      <c r="BO1135" s="12">
        <f t="shared" si="2676"/>
        <v>-0.93570123842891617</v>
      </c>
      <c r="BP1135" s="12">
        <f t="shared" si="2676"/>
        <v>-0.94287458902016874</v>
      </c>
      <c r="BQ1135" s="12">
        <f t="shared" si="2676"/>
        <v>-0.95009106160492585</v>
      </c>
      <c r="BR1135" s="12">
        <f t="shared" si="2676"/>
        <v>-0.95734353439600173</v>
      </c>
      <c r="BS1135" s="12">
        <f t="shared" si="2676"/>
        <v>-0.96462485007835297</v>
      </c>
      <c r="BT1135" s="12">
        <f t="shared" si="2676"/>
        <v>-0.97192782287248525</v>
      </c>
      <c r="BU1135" s="12">
        <f t="shared" si="2682"/>
        <v>-0.97924524562594917</v>
      </c>
      <c r="BV1135" s="12">
        <f t="shared" si="2682"/>
        <v>-0.98656989692593033</v>
      </c>
      <c r="BW1135" s="12">
        <f t="shared" si="2682"/>
        <v>-0.99389454822591161</v>
      </c>
      <c r="BX1135" s="12">
        <f t="shared" si="2682"/>
        <v>-1.0012119709793756</v>
      </c>
      <c r="BY1135" s="12">
        <f t="shared" si="2682"/>
        <v>-1.0085149437735077</v>
      </c>
      <c r="BZ1135" s="12">
        <f t="shared" si="2682"/>
        <v>-1.0157962594558592</v>
      </c>
      <c r="CA1135" s="12">
        <f t="shared" si="2682"/>
        <v>-1.0230487322469348</v>
      </c>
      <c r="CB1135" s="12">
        <f t="shared" si="2682"/>
        <v>-1.030265204831692</v>
      </c>
      <c r="CC1135" s="12">
        <f t="shared" si="2682"/>
        <v>-1.0374385554229444</v>
      </c>
      <c r="CD1135" s="12">
        <f t="shared" si="2682"/>
        <v>-1.0445617047897082</v>
      </c>
      <c r="CE1135" s="12">
        <f t="shared" si="2682"/>
        <v>-1.051627623243546</v>
      </c>
      <c r="CF1135" s="12">
        <f t="shared" si="2682"/>
        <v>-1.058629337576023</v>
      </c>
      <c r="CG1135" s="12">
        <f t="shared" si="2682"/>
        <v>-1.0655599379404197</v>
      </c>
      <c r="CH1135" s="12">
        <f t="shared" si="2682"/>
        <v>-1.0724125846709185</v>
      </c>
      <c r="CI1135" s="12">
        <f t="shared" si="2677"/>
        <v>-1.0791805150325264</v>
      </c>
      <c r="CJ1135" s="12">
        <f t="shared" si="2677"/>
        <v>-1.0858570498950784</v>
      </c>
      <c r="CK1135" s="12">
        <f t="shared" si="2677"/>
        <v>-1.0924356003247331</v>
      </c>
      <c r="CL1135" s="12">
        <f t="shared" si="2677"/>
        <v>-1.0989096740864546</v>
      </c>
      <c r="CM1135" s="12">
        <f t="shared" si="2677"/>
        <v>-1.105272882051064</v>
      </c>
      <c r="CN1135" s="12">
        <f t="shared" si="2677"/>
        <v>-1.1115189445005405</v>
      </c>
      <c r="CO1135" s="12">
        <f t="shared" si="2677"/>
        <v>-1.1176416973253416</v>
      </c>
      <c r="CP1135" s="12">
        <f t="shared" si="2677"/>
        <v>-1.1236350981076391</v>
      </c>
      <c r="CQ1135" s="12">
        <f t="shared" si="2677"/>
        <v>-1.1294932320844522</v>
      </c>
      <c r="CR1135" s="12">
        <f t="shared" si="2677"/>
        <v>-1.1352103179848076</v>
      </c>
      <c r="CS1135" s="12">
        <f t="shared" si="2677"/>
        <v>-1.1407807137351531</v>
      </c>
      <c r="CT1135" s="12">
        <f t="shared" si="2677"/>
        <v>-1.1461989220274056</v>
      </c>
      <c r="CU1135" s="12">
        <f t="shared" si="2677"/>
        <v>-1.1514595957441287</v>
      </c>
      <c r="CV1135" s="12">
        <f t="shared" si="2677"/>
        <v>-1.1565575432354926</v>
      </c>
      <c r="CW1135" s="12">
        <f t="shared" si="2677"/>
        <v>-1.1614877334428064</v>
      </c>
      <c r="CX1135" s="12">
        <f t="shared" si="2677"/>
        <v>-1.1662453008635643</v>
      </c>
      <c r="CY1135" s="12">
        <f t="shared" si="2683"/>
        <v>-1.1708255503531104</v>
      </c>
      <c r="CZ1135" s="12">
        <f t="shared" si="2678"/>
        <v>-1.1752239617581783</v>
      </c>
      <c r="DA1135" s="12">
        <f t="shared" si="2678"/>
        <v>-1.1794361943777381</v>
      </c>
      <c r="DB1135" s="12">
        <f t="shared" si="2678"/>
        <v>-1.1834580912467429</v>
      </c>
      <c r="DC1135" s="12">
        <f t="shared" si="2678"/>
        <v>-1.1872856832385534</v>
      </c>
      <c r="DD1135" s="12">
        <f t="shared" si="2678"/>
        <v>-1.1909151929819835</v>
      </c>
      <c r="DE1135" s="12">
        <f t="shared" si="2678"/>
        <v>-1.1943430385891129</v>
      </c>
      <c r="DF1135" s="12">
        <f t="shared" si="2678"/>
        <v>-1.1975658371901763</v>
      </c>
      <c r="DG1135" s="12">
        <f t="shared" si="2678"/>
        <v>-1.2005804082720473</v>
      </c>
      <c r="DH1135" s="12">
        <f t="shared" si="2678"/>
        <v>-1.2033837768170219</v>
      </c>
      <c r="DI1135" s="12">
        <f t="shared" si="2678"/>
        <v>-1.2059731762388011</v>
      </c>
      <c r="DJ1135" s="12">
        <f t="shared" si="2678"/>
        <v>-1.2083460511127773</v>
      </c>
      <c r="DK1135" s="12">
        <f t="shared" si="2678"/>
        <v>-1.2105000596979305</v>
      </c>
      <c r="DL1135" s="12">
        <f t="shared" si="2678"/>
        <v>-1.2124330762478439</v>
      </c>
      <c r="DM1135" s="12">
        <f t="shared" si="2678"/>
        <v>-1.2141431931085589</v>
      </c>
      <c r="DN1135" s="12">
        <f t="shared" si="2678"/>
        <v>-1.2156287226011986</v>
      </c>
      <c r="DO1135" s="12">
        <f t="shared" si="2678"/>
        <v>-1.216888198687504</v>
      </c>
      <c r="DP1135" s="12">
        <f t="shared" si="2684"/>
        <v>-1.2179203784166361</v>
      </c>
      <c r="DQ1135" s="12">
        <f t="shared" si="2679"/>
        <v>-1.2187242431518193</v>
      </c>
      <c r="DR1135" s="12">
        <f t="shared" si="2679"/>
        <v>-1.2192989995756112</v>
      </c>
      <c r="DS1135" s="12">
        <f t="shared" si="2679"/>
        <v>-1.219644080472813</v>
      </c>
      <c r="DT1135" s="12">
        <f t="shared" si="2666"/>
        <v>-1.2197591452902412</v>
      </c>
      <c r="DV1135">
        <v>11.299999999999804</v>
      </c>
      <c r="DW1135" s="12">
        <f t="shared" si="2563"/>
        <v>0.75</v>
      </c>
      <c r="DX1135" s="12">
        <f t="shared" si="2564"/>
        <v>0.75</v>
      </c>
      <c r="DY1135" s="12">
        <f t="shared" si="2565"/>
        <v>0.75</v>
      </c>
      <c r="DZ1135" s="12">
        <f t="shared" si="2566"/>
        <v>0.75</v>
      </c>
      <c r="EA1135" s="12">
        <f t="shared" si="2567"/>
        <v>0.76</v>
      </c>
      <c r="EB1135" s="12">
        <f t="shared" si="2568"/>
        <v>0.76</v>
      </c>
      <c r="EC1135" s="12">
        <f t="shared" si="2569"/>
        <v>0.76</v>
      </c>
      <c r="ED1135" s="12">
        <f t="shared" si="2570"/>
        <v>0.76</v>
      </c>
      <c r="EE1135" s="12">
        <f t="shared" si="2571"/>
        <v>0.76</v>
      </c>
      <c r="EF1135" s="12">
        <f t="shared" si="2572"/>
        <v>0.76</v>
      </c>
      <c r="EG1135" s="12">
        <f t="shared" si="2573"/>
        <v>0.76</v>
      </c>
      <c r="EH1135" s="12">
        <f t="shared" si="2574"/>
        <v>0.77</v>
      </c>
      <c r="EI1135" s="12">
        <f t="shared" si="2575"/>
        <v>0.77</v>
      </c>
      <c r="EJ1135" s="12">
        <f t="shared" si="2576"/>
        <v>0.77</v>
      </c>
      <c r="EK1135" s="12">
        <f t="shared" si="2577"/>
        <v>0.78</v>
      </c>
      <c r="EL1135" s="12">
        <f t="shared" si="2578"/>
        <v>0.78</v>
      </c>
      <c r="EM1135" s="12">
        <f t="shared" si="2579"/>
        <v>0.78</v>
      </c>
      <c r="EN1135" s="12">
        <f t="shared" si="2580"/>
        <v>0.79</v>
      </c>
      <c r="EO1135" s="12">
        <f t="shared" si="2581"/>
        <v>0.79</v>
      </c>
      <c r="EP1135" s="12">
        <f t="shared" si="2582"/>
        <v>0.79</v>
      </c>
      <c r="EQ1135" s="12">
        <f t="shared" si="2583"/>
        <v>0.8</v>
      </c>
      <c r="ER1135" s="12">
        <f t="shared" si="2584"/>
        <v>0.8</v>
      </c>
      <c r="ES1135" s="12">
        <f t="shared" si="2585"/>
        <v>0.81</v>
      </c>
      <c r="ET1135" s="12">
        <f t="shared" si="2586"/>
        <v>0.81</v>
      </c>
      <c r="EU1135" s="12">
        <f t="shared" si="2587"/>
        <v>0.82</v>
      </c>
      <c r="EV1135" s="12">
        <f t="shared" si="2588"/>
        <v>0.82</v>
      </c>
      <c r="EW1135" s="12">
        <f t="shared" si="2589"/>
        <v>0.83</v>
      </c>
      <c r="EX1135" s="12">
        <f t="shared" si="2590"/>
        <v>0.83</v>
      </c>
      <c r="EY1135" s="12">
        <f t="shared" si="2591"/>
        <v>0.84</v>
      </c>
      <c r="EZ1135" s="12">
        <f t="shared" si="2592"/>
        <v>0.84</v>
      </c>
      <c r="FA1135" s="12">
        <f t="shared" si="2593"/>
        <v>0.85</v>
      </c>
      <c r="FB1135" s="12">
        <f t="shared" si="2594"/>
        <v>0.86</v>
      </c>
      <c r="FC1135" s="12">
        <f t="shared" si="2595"/>
        <v>0.86</v>
      </c>
      <c r="FD1135" s="12">
        <f t="shared" si="2596"/>
        <v>0.87</v>
      </c>
      <c r="FE1135" s="12">
        <f t="shared" si="2597"/>
        <v>0.87</v>
      </c>
      <c r="FF1135" s="12">
        <f t="shared" si="2598"/>
        <v>0.88</v>
      </c>
      <c r="FG1135" s="12">
        <f t="shared" si="2599"/>
        <v>0.89</v>
      </c>
      <c r="FH1135" s="12">
        <f t="shared" si="2600"/>
        <v>0.89</v>
      </c>
      <c r="FI1135" s="12">
        <f t="shared" si="2601"/>
        <v>0.9</v>
      </c>
      <c r="FJ1135" s="12">
        <f t="shared" si="2602"/>
        <v>0.91</v>
      </c>
      <c r="FK1135" s="12">
        <f t="shared" si="2603"/>
        <v>0.91</v>
      </c>
      <c r="FL1135" s="12">
        <f t="shared" si="2604"/>
        <v>0.92</v>
      </c>
      <c r="FM1135" s="12">
        <f t="shared" si="2605"/>
        <v>0.93</v>
      </c>
      <c r="FN1135" s="12">
        <f t="shared" si="2606"/>
        <v>0.94</v>
      </c>
      <c r="FO1135" s="12">
        <f t="shared" si="2607"/>
        <v>0.94</v>
      </c>
      <c r="FP1135" s="12">
        <f t="shared" si="2608"/>
        <v>0.95</v>
      </c>
      <c r="FQ1135" s="12">
        <f t="shared" si="2609"/>
        <v>0.96</v>
      </c>
      <c r="FR1135" s="12">
        <f t="shared" si="2610"/>
        <v>0.96</v>
      </c>
      <c r="FS1135" s="12">
        <f t="shared" si="2611"/>
        <v>0.97</v>
      </c>
      <c r="FT1135" s="12">
        <f t="shared" si="2612"/>
        <v>0.98</v>
      </c>
      <c r="FU1135" s="12">
        <f t="shared" si="2613"/>
        <v>0.99</v>
      </c>
      <c r="FV1135" s="12">
        <f t="shared" si="2614"/>
        <v>0.99</v>
      </c>
      <c r="FW1135" s="12">
        <f t="shared" si="2615"/>
        <v>1</v>
      </c>
      <c r="FX1135" s="12">
        <f t="shared" si="2616"/>
        <v>1.01</v>
      </c>
      <c r="FY1135" s="12">
        <f t="shared" si="2617"/>
        <v>1.02</v>
      </c>
      <c r="FZ1135" s="12">
        <f t="shared" si="2618"/>
        <v>1.02</v>
      </c>
      <c r="GA1135" s="12">
        <f t="shared" si="2619"/>
        <v>1.03</v>
      </c>
      <c r="GB1135" s="12">
        <f t="shared" si="2620"/>
        <v>1.04</v>
      </c>
      <c r="GC1135" s="12">
        <f t="shared" si="2621"/>
        <v>1.04</v>
      </c>
      <c r="GD1135" s="12">
        <f t="shared" si="2622"/>
        <v>1.05</v>
      </c>
      <c r="GE1135" s="12">
        <f t="shared" si="2623"/>
        <v>1.06</v>
      </c>
      <c r="GF1135" s="12">
        <f t="shared" si="2624"/>
        <v>1.07</v>
      </c>
      <c r="GG1135" s="12">
        <f t="shared" si="2625"/>
        <v>1.07</v>
      </c>
      <c r="GH1135" s="12">
        <f t="shared" si="2626"/>
        <v>1.08</v>
      </c>
      <c r="GI1135" s="12">
        <f t="shared" si="2627"/>
        <v>1.0900000000000001</v>
      </c>
      <c r="GJ1135" s="12">
        <f t="shared" si="2628"/>
        <v>1.0900000000000001</v>
      </c>
      <c r="GK1135" s="12">
        <f t="shared" si="2629"/>
        <v>1.1000000000000001</v>
      </c>
      <c r="GL1135" s="12">
        <f t="shared" si="2630"/>
        <v>1.1100000000000001</v>
      </c>
      <c r="GM1135" s="12">
        <f t="shared" si="2631"/>
        <v>1.1100000000000001</v>
      </c>
      <c r="GN1135" s="12">
        <f t="shared" si="2632"/>
        <v>1.1200000000000001</v>
      </c>
      <c r="GO1135" s="12">
        <f t="shared" si="2633"/>
        <v>1.1200000000000001</v>
      </c>
      <c r="GP1135" s="12">
        <f t="shared" si="2634"/>
        <v>1.1299999999999999</v>
      </c>
      <c r="GQ1135" s="12">
        <f t="shared" si="2635"/>
        <v>1.1399999999999999</v>
      </c>
      <c r="GR1135" s="12">
        <f t="shared" si="2636"/>
        <v>1.1399999999999999</v>
      </c>
      <c r="GS1135" s="12">
        <f t="shared" si="2637"/>
        <v>1.1499999999999999</v>
      </c>
      <c r="GT1135" s="12">
        <f t="shared" si="2638"/>
        <v>1.1499999999999999</v>
      </c>
      <c r="GU1135" s="12">
        <f t="shared" si="2639"/>
        <v>1.1599999999999999</v>
      </c>
      <c r="GV1135" s="12">
        <f t="shared" si="2640"/>
        <v>1.1599999999999999</v>
      </c>
      <c r="GW1135" s="12">
        <f t="shared" si="2641"/>
        <v>1.17</v>
      </c>
      <c r="GX1135" s="12">
        <f t="shared" si="2642"/>
        <v>1.17</v>
      </c>
      <c r="GY1135" s="12">
        <f t="shared" si="2643"/>
        <v>1.18</v>
      </c>
      <c r="GZ1135" s="12">
        <f t="shared" si="2644"/>
        <v>1.18</v>
      </c>
      <c r="HA1135" s="12">
        <f t="shared" si="2645"/>
        <v>1.18</v>
      </c>
      <c r="HB1135" s="12">
        <f t="shared" si="2646"/>
        <v>1.19</v>
      </c>
      <c r="HC1135" s="12">
        <f t="shared" si="2647"/>
        <v>1.19</v>
      </c>
      <c r="HD1135" s="12">
        <f t="shared" si="2648"/>
        <v>1.19</v>
      </c>
      <c r="HE1135" s="12">
        <f t="shared" si="2649"/>
        <v>1.2</v>
      </c>
      <c r="HF1135" s="12">
        <f t="shared" si="2650"/>
        <v>1.2</v>
      </c>
      <c r="HG1135" s="12">
        <f t="shared" si="2651"/>
        <v>1.2</v>
      </c>
      <c r="HH1135" s="12">
        <f t="shared" si="2652"/>
        <v>1.21</v>
      </c>
      <c r="HI1135" s="12">
        <f t="shared" si="2653"/>
        <v>1.21</v>
      </c>
      <c r="HJ1135" s="12">
        <f t="shared" si="2654"/>
        <v>1.21</v>
      </c>
      <c r="HK1135" s="12">
        <f t="shared" si="2655"/>
        <v>1.21</v>
      </c>
      <c r="HL1135" s="12">
        <f t="shared" si="2656"/>
        <v>1.21</v>
      </c>
      <c r="HM1135" s="12">
        <f t="shared" si="2657"/>
        <v>1.22</v>
      </c>
      <c r="HN1135" s="12">
        <f t="shared" si="2658"/>
        <v>1.22</v>
      </c>
      <c r="HO1135" s="12">
        <f t="shared" si="2659"/>
        <v>1.22</v>
      </c>
      <c r="HP1135" s="12">
        <f t="shared" si="2660"/>
        <v>1.22</v>
      </c>
      <c r="HQ1135" s="12">
        <f t="shared" si="2661"/>
        <v>1.22</v>
      </c>
      <c r="HR1135" s="12">
        <f t="shared" si="2662"/>
        <v>1.22</v>
      </c>
      <c r="HS1135" s="12">
        <f t="shared" si="2663"/>
        <v>1.22</v>
      </c>
    </row>
    <row r="1136" spans="23:227" x14ac:dyDescent="0.25">
      <c r="W1136" s="12">
        <f t="shared" si="2544"/>
        <v>11.309999999999803</v>
      </c>
      <c r="X1136" s="12">
        <f t="shared" si="2664"/>
        <v>-0.75017598752470016</v>
      </c>
      <c r="Y1136" s="12">
        <f t="shared" si="2685"/>
        <v>-0.75029056289003293</v>
      </c>
      <c r="Z1136" s="12">
        <f t="shared" si="2685"/>
        <v>-0.75063417591397841</v>
      </c>
      <c r="AA1136" s="12">
        <f t="shared" si="2685"/>
        <v>-0.75120648749196683</v>
      </c>
      <c r="AB1136" s="12">
        <f t="shared" si="2685"/>
        <v>-0.75200693282156694</v>
      </c>
      <c r="AC1136" s="12">
        <f t="shared" si="2685"/>
        <v>-0.7530347219598772</v>
      </c>
      <c r="AD1136" s="12">
        <f t="shared" si="2685"/>
        <v>-0.75428884060310453</v>
      </c>
      <c r="AE1136" s="12">
        <f t="shared" si="2685"/>
        <v>-0.75576805108755973</v>
      </c>
      <c r="AF1136" s="12">
        <f t="shared" si="2685"/>
        <v>-0.757470893611082</v>
      </c>
      <c r="AG1136" s="12">
        <f t="shared" si="2685"/>
        <v>-0.75939568767368704</v>
      </c>
      <c r="AH1136" s="12">
        <f t="shared" si="2685"/>
        <v>-0.76154053373601849</v>
      </c>
      <c r="AI1136" s="12">
        <f t="shared" si="2685"/>
        <v>-0.76390331509396303</v>
      </c>
      <c r="AJ1136" s="12">
        <f t="shared" si="2685"/>
        <v>-0.76648169996758264</v>
      </c>
      <c r="AK1136" s="12">
        <f t="shared" si="2685"/>
        <v>-0.76927314380229905</v>
      </c>
      <c r="AL1136" s="12">
        <f t="shared" si="2685"/>
        <v>-0.77227489178006259</v>
      </c>
      <c r="AM1136" s="12">
        <f t="shared" si="2685"/>
        <v>-0.77548398153802467</v>
      </c>
      <c r="AN1136" s="12">
        <f t="shared" si="2680"/>
        <v>-0.77889724609203215</v>
      </c>
      <c r="AO1136" s="12">
        <f t="shared" si="2680"/>
        <v>-0.78251131696205867</v>
      </c>
      <c r="AP1136" s="12">
        <f t="shared" si="2680"/>
        <v>-0.78632262749648774</v>
      </c>
      <c r="AQ1136" s="12">
        <f t="shared" si="2680"/>
        <v>-0.7903274163919668</v>
      </c>
      <c r="AR1136" s="12">
        <f t="shared" si="2680"/>
        <v>-0.79452173140536009</v>
      </c>
      <c r="AS1136" s="12">
        <f t="shared" si="2680"/>
        <v>-0.79890143325413521</v>
      </c>
      <c r="AT1136" s="12">
        <f t="shared" si="2680"/>
        <v>-0.80346219970133526</v>
      </c>
      <c r="AU1136" s="12">
        <f t="shared" si="2680"/>
        <v>-0.80819952982110477</v>
      </c>
      <c r="AV1136" s="12">
        <f t="shared" si="2680"/>
        <v>-0.81310874844056036</v>
      </c>
      <c r="AW1136" s="12">
        <f t="shared" si="2680"/>
        <v>-0.81818501075362171</v>
      </c>
      <c r="AX1136" s="12">
        <f t="shared" si="2680"/>
        <v>-0.82342330710225053</v>
      </c>
      <c r="AY1136" s="12">
        <f t="shared" si="2680"/>
        <v>-0.82881846792037783</v>
      </c>
      <c r="AZ1136" s="12">
        <f t="shared" si="2680"/>
        <v>-0.83436516883564182</v>
      </c>
      <c r="BA1136" s="12">
        <f t="shared" si="2680"/>
        <v>-0.84005793592390043</v>
      </c>
      <c r="BB1136" s="12">
        <f t="shared" si="2680"/>
        <v>-0.84589115111133362</v>
      </c>
      <c r="BC1136" s="12">
        <f t="shared" si="2680"/>
        <v>-0.85185905771880399</v>
      </c>
      <c r="BD1136" s="12">
        <f t="shared" si="2681"/>
        <v>-0.85795576614300417</v>
      </c>
      <c r="BE1136" s="12">
        <f t="shared" si="2676"/>
        <v>-0.86417525966878395</v>
      </c>
      <c r="BF1136" s="12">
        <f t="shared" si="2676"/>
        <v>-0.87051140040692188</v>
      </c>
      <c r="BG1136" s="12">
        <f t="shared" si="2676"/>
        <v>-0.87695793535148092</v>
      </c>
      <c r="BH1136" s="12">
        <f t="shared" si="2676"/>
        <v>-0.88350850255077051</v>
      </c>
      <c r="BI1136" s="12">
        <f t="shared" si="2676"/>
        <v>-0.89015663738582451</v>
      </c>
      <c r="BJ1136" s="12">
        <f t="shared" si="2676"/>
        <v>-0.89689577895019967</v>
      </c>
      <c r="BK1136" s="12">
        <f t="shared" si="2676"/>
        <v>-0.90371927652479844</v>
      </c>
      <c r="BL1136" s="12">
        <f t="shared" si="2676"/>
        <v>-0.91062039614132551</v>
      </c>
      <c r="BM1136" s="12">
        <f t="shared" si="2676"/>
        <v>-0.91759232722790163</v>
      </c>
      <c r="BN1136" s="12">
        <f t="shared" si="2676"/>
        <v>-0.92462818933027591</v>
      </c>
      <c r="BO1136" s="12">
        <f t="shared" si="2676"/>
        <v>-0.93172103890200308</v>
      </c>
      <c r="BP1136" s="12">
        <f t="shared" si="2676"/>
        <v>-0.93886387615688593</v>
      </c>
      <c r="BQ1136" s="12">
        <f t="shared" si="2676"/>
        <v>-0.94604965197691926</v>
      </c>
      <c r="BR1136" s="12">
        <f t="shared" si="2676"/>
        <v>-0.95327127486891783</v>
      </c>
      <c r="BS1136" s="12">
        <f t="shared" si="2676"/>
        <v>-0.96052161796296431</v>
      </c>
      <c r="BT1136" s="12">
        <f t="shared" si="2676"/>
        <v>-0.96779352604576929</v>
      </c>
      <c r="BU1136" s="12">
        <f t="shared" si="2682"/>
        <v>-0.97507982262200343</v>
      </c>
      <c r="BV1136" s="12">
        <f t="shared" si="2682"/>
        <v>-0.982373316996631</v>
      </c>
      <c r="BW1136" s="12">
        <f t="shared" si="2682"/>
        <v>-0.98966681137125867</v>
      </c>
      <c r="BX1136" s="12">
        <f t="shared" si="2682"/>
        <v>-0.9969531079474927</v>
      </c>
      <c r="BY1136" s="12">
        <f t="shared" si="2682"/>
        <v>-1.0042250160302979</v>
      </c>
      <c r="BZ1136" s="12">
        <f t="shared" si="2682"/>
        <v>-1.0114753591243444</v>
      </c>
      <c r="CA1136" s="12">
        <f t="shared" si="2682"/>
        <v>-1.0186969820163427</v>
      </c>
      <c r="CB1136" s="12">
        <f t="shared" si="2682"/>
        <v>-1.0258827578363761</v>
      </c>
      <c r="CC1136" s="12">
        <f t="shared" si="2682"/>
        <v>-1.0330255950912588</v>
      </c>
      <c r="CD1136" s="12">
        <f t="shared" si="2682"/>
        <v>-1.0401184446629861</v>
      </c>
      <c r="CE1136" s="12">
        <f t="shared" si="2682"/>
        <v>-1.0471543067653604</v>
      </c>
      <c r="CF1136" s="12">
        <f t="shared" si="2682"/>
        <v>-1.0541262378519365</v>
      </c>
      <c r="CG1136" s="12">
        <f t="shared" si="2682"/>
        <v>-1.0610273574684637</v>
      </c>
      <c r="CH1136" s="12">
        <f t="shared" si="2682"/>
        <v>-1.0678508550430623</v>
      </c>
      <c r="CI1136" s="12">
        <f t="shared" si="2677"/>
        <v>-1.0745899966074375</v>
      </c>
      <c r="CJ1136" s="12">
        <f t="shared" si="2677"/>
        <v>-1.0812381314424915</v>
      </c>
      <c r="CK1136" s="12">
        <f t="shared" si="2677"/>
        <v>-1.0877886986417811</v>
      </c>
      <c r="CL1136" s="12">
        <f t="shared" si="2677"/>
        <v>-1.0942352335863403</v>
      </c>
      <c r="CM1136" s="12">
        <f t="shared" si="2677"/>
        <v>-1.100571374324478</v>
      </c>
      <c r="CN1136" s="12">
        <f t="shared" si="2677"/>
        <v>-1.106790867850258</v>
      </c>
      <c r="CO1136" s="12">
        <f t="shared" si="2677"/>
        <v>-1.1128875762744581</v>
      </c>
      <c r="CP1136" s="12">
        <f t="shared" si="2677"/>
        <v>-1.1188554828819284</v>
      </c>
      <c r="CQ1136" s="12">
        <f t="shared" si="2677"/>
        <v>-1.1246886980693616</v>
      </c>
      <c r="CR1136" s="12">
        <f t="shared" si="2677"/>
        <v>-1.1303814651576203</v>
      </c>
      <c r="CS1136" s="12">
        <f t="shared" si="2677"/>
        <v>-1.1359281660728842</v>
      </c>
      <c r="CT1136" s="12">
        <f t="shared" si="2677"/>
        <v>-1.1413233268910115</v>
      </c>
      <c r="CU1136" s="12">
        <f t="shared" si="2677"/>
        <v>-1.1465616232396403</v>
      </c>
      <c r="CV1136" s="12">
        <f t="shared" si="2677"/>
        <v>-1.1516378855527019</v>
      </c>
      <c r="CW1136" s="12">
        <f t="shared" si="2677"/>
        <v>-1.1565471041721573</v>
      </c>
      <c r="CX1136" s="12">
        <f t="shared" si="2677"/>
        <v>-1.1612844342919268</v>
      </c>
      <c r="CY1136" s="12">
        <f t="shared" si="2683"/>
        <v>-1.1658452007391269</v>
      </c>
      <c r="CZ1136" s="12">
        <f t="shared" si="2678"/>
        <v>-1.1702249025879019</v>
      </c>
      <c r="DA1136" s="12">
        <f t="shared" si="2678"/>
        <v>-1.1744192176012953</v>
      </c>
      <c r="DB1136" s="12">
        <f t="shared" si="2678"/>
        <v>-1.1784240064967744</v>
      </c>
      <c r="DC1136" s="12">
        <f t="shared" si="2678"/>
        <v>-1.1822353170312034</v>
      </c>
      <c r="DD1136" s="12">
        <f t="shared" si="2678"/>
        <v>-1.18584938790123</v>
      </c>
      <c r="DE1136" s="12">
        <f t="shared" si="2678"/>
        <v>-1.1892626524552374</v>
      </c>
      <c r="DF1136" s="12">
        <f t="shared" si="2678"/>
        <v>-1.1924717422131994</v>
      </c>
      <c r="DG1136" s="12">
        <f t="shared" si="2678"/>
        <v>-1.1954734901909629</v>
      </c>
      <c r="DH1136" s="12">
        <f t="shared" si="2678"/>
        <v>-1.1982649340256795</v>
      </c>
      <c r="DI1136" s="12">
        <f t="shared" si="2678"/>
        <v>-1.2008433188992991</v>
      </c>
      <c r="DJ1136" s="12">
        <f t="shared" si="2678"/>
        <v>-1.2032061002572436</v>
      </c>
      <c r="DK1136" s="12">
        <f t="shared" si="2678"/>
        <v>-1.2053509463195751</v>
      </c>
      <c r="DL1136" s="12">
        <f t="shared" si="2678"/>
        <v>-1.2072757403821801</v>
      </c>
      <c r="DM1136" s="12">
        <f t="shared" si="2678"/>
        <v>-1.2089785829057023</v>
      </c>
      <c r="DN1136" s="12">
        <f t="shared" si="2678"/>
        <v>-1.2104577933901575</v>
      </c>
      <c r="DO1136" s="12">
        <f t="shared" si="2678"/>
        <v>-1.211711912033385</v>
      </c>
      <c r="DP1136" s="12">
        <f t="shared" si="2684"/>
        <v>-1.2127397011716952</v>
      </c>
      <c r="DQ1136" s="12">
        <f t="shared" si="2679"/>
        <v>-1.2135401465012952</v>
      </c>
      <c r="DR1136" s="12">
        <f t="shared" si="2679"/>
        <v>-1.2141124580792837</v>
      </c>
      <c r="DS1136" s="12">
        <f t="shared" si="2679"/>
        <v>-1.2144560711032293</v>
      </c>
      <c r="DT1136" s="12">
        <f t="shared" si="2666"/>
        <v>-1.2145706464685619</v>
      </c>
      <c r="DV1136">
        <v>11.309999999999803</v>
      </c>
      <c r="DW1136" s="12">
        <f t="shared" si="2563"/>
        <v>0.75</v>
      </c>
      <c r="DX1136" s="12">
        <f t="shared" si="2564"/>
        <v>0.75</v>
      </c>
      <c r="DY1136" s="12">
        <f t="shared" si="2565"/>
        <v>0.75</v>
      </c>
      <c r="DZ1136" s="12">
        <f t="shared" si="2566"/>
        <v>0.75</v>
      </c>
      <c r="EA1136" s="12">
        <f t="shared" si="2567"/>
        <v>0.75</v>
      </c>
      <c r="EB1136" s="12">
        <f t="shared" si="2568"/>
        <v>0.75</v>
      </c>
      <c r="EC1136" s="12">
        <f t="shared" si="2569"/>
        <v>0.75</v>
      </c>
      <c r="ED1136" s="12">
        <f t="shared" si="2570"/>
        <v>0.76</v>
      </c>
      <c r="EE1136" s="12">
        <f t="shared" si="2571"/>
        <v>0.76</v>
      </c>
      <c r="EF1136" s="12">
        <f t="shared" si="2572"/>
        <v>0.76</v>
      </c>
      <c r="EG1136" s="12">
        <f t="shared" si="2573"/>
        <v>0.76</v>
      </c>
      <c r="EH1136" s="12">
        <f t="shared" si="2574"/>
        <v>0.76</v>
      </c>
      <c r="EI1136" s="12">
        <f t="shared" si="2575"/>
        <v>0.77</v>
      </c>
      <c r="EJ1136" s="12">
        <f t="shared" si="2576"/>
        <v>0.77</v>
      </c>
      <c r="EK1136" s="12">
        <f t="shared" si="2577"/>
        <v>0.77</v>
      </c>
      <c r="EL1136" s="12">
        <f t="shared" si="2578"/>
        <v>0.78</v>
      </c>
      <c r="EM1136" s="12">
        <f t="shared" si="2579"/>
        <v>0.78</v>
      </c>
      <c r="EN1136" s="12">
        <f t="shared" si="2580"/>
        <v>0.78</v>
      </c>
      <c r="EO1136" s="12">
        <f t="shared" si="2581"/>
        <v>0.79</v>
      </c>
      <c r="EP1136" s="12">
        <f t="shared" si="2582"/>
        <v>0.79</v>
      </c>
      <c r="EQ1136" s="12">
        <f t="shared" si="2583"/>
        <v>0.79</v>
      </c>
      <c r="ER1136" s="12">
        <f t="shared" si="2584"/>
        <v>0.8</v>
      </c>
      <c r="ES1136" s="12">
        <f t="shared" si="2585"/>
        <v>0.8</v>
      </c>
      <c r="ET1136" s="12">
        <f t="shared" si="2586"/>
        <v>0.81</v>
      </c>
      <c r="EU1136" s="12">
        <f t="shared" si="2587"/>
        <v>0.81</v>
      </c>
      <c r="EV1136" s="12">
        <f t="shared" si="2588"/>
        <v>0.82</v>
      </c>
      <c r="EW1136" s="12">
        <f t="shared" si="2589"/>
        <v>0.82</v>
      </c>
      <c r="EX1136" s="12">
        <f t="shared" si="2590"/>
        <v>0.83</v>
      </c>
      <c r="EY1136" s="12">
        <f t="shared" si="2591"/>
        <v>0.83</v>
      </c>
      <c r="EZ1136" s="12">
        <f t="shared" si="2592"/>
        <v>0.84</v>
      </c>
      <c r="FA1136" s="12">
        <f t="shared" si="2593"/>
        <v>0.85</v>
      </c>
      <c r="FB1136" s="12">
        <f t="shared" si="2594"/>
        <v>0.85</v>
      </c>
      <c r="FC1136" s="12">
        <f t="shared" si="2595"/>
        <v>0.86</v>
      </c>
      <c r="FD1136" s="12">
        <f t="shared" si="2596"/>
        <v>0.86</v>
      </c>
      <c r="FE1136" s="12">
        <f t="shared" si="2597"/>
        <v>0.87</v>
      </c>
      <c r="FF1136" s="12">
        <f t="shared" si="2598"/>
        <v>0.88</v>
      </c>
      <c r="FG1136" s="12">
        <f t="shared" si="2599"/>
        <v>0.88</v>
      </c>
      <c r="FH1136" s="12">
        <f t="shared" si="2600"/>
        <v>0.89</v>
      </c>
      <c r="FI1136" s="12">
        <f t="shared" si="2601"/>
        <v>0.9</v>
      </c>
      <c r="FJ1136" s="12">
        <f t="shared" si="2602"/>
        <v>0.9</v>
      </c>
      <c r="FK1136" s="12">
        <f t="shared" si="2603"/>
        <v>0.91</v>
      </c>
      <c r="FL1136" s="12">
        <f t="shared" si="2604"/>
        <v>0.92</v>
      </c>
      <c r="FM1136" s="12">
        <f t="shared" si="2605"/>
        <v>0.92</v>
      </c>
      <c r="FN1136" s="12">
        <f t="shared" si="2606"/>
        <v>0.93</v>
      </c>
      <c r="FO1136" s="12">
        <f t="shared" si="2607"/>
        <v>0.94</v>
      </c>
      <c r="FP1136" s="12">
        <f t="shared" si="2608"/>
        <v>0.95</v>
      </c>
      <c r="FQ1136" s="12">
        <f t="shared" si="2609"/>
        <v>0.95</v>
      </c>
      <c r="FR1136" s="12">
        <f t="shared" si="2610"/>
        <v>0.96</v>
      </c>
      <c r="FS1136" s="12">
        <f t="shared" si="2611"/>
        <v>0.97</v>
      </c>
      <c r="FT1136" s="12">
        <f t="shared" si="2612"/>
        <v>0.98</v>
      </c>
      <c r="FU1136" s="12">
        <f t="shared" si="2613"/>
        <v>0.98</v>
      </c>
      <c r="FV1136" s="12">
        <f t="shared" si="2614"/>
        <v>0.99</v>
      </c>
      <c r="FW1136" s="12">
        <f t="shared" si="2615"/>
        <v>1</v>
      </c>
      <c r="FX1136" s="12">
        <f t="shared" si="2616"/>
        <v>1</v>
      </c>
      <c r="FY1136" s="12">
        <f t="shared" si="2617"/>
        <v>1.01</v>
      </c>
      <c r="FZ1136" s="12">
        <f t="shared" si="2618"/>
        <v>1.02</v>
      </c>
      <c r="GA1136" s="12">
        <f t="shared" si="2619"/>
        <v>1.03</v>
      </c>
      <c r="GB1136" s="12">
        <f t="shared" si="2620"/>
        <v>1.03</v>
      </c>
      <c r="GC1136" s="12">
        <f t="shared" si="2621"/>
        <v>1.04</v>
      </c>
      <c r="GD1136" s="12">
        <f t="shared" si="2622"/>
        <v>1.05</v>
      </c>
      <c r="GE1136" s="12">
        <f t="shared" si="2623"/>
        <v>1.05</v>
      </c>
      <c r="GF1136" s="12">
        <f t="shared" si="2624"/>
        <v>1.06</v>
      </c>
      <c r="GG1136" s="12">
        <f t="shared" si="2625"/>
        <v>1.07</v>
      </c>
      <c r="GH1136" s="12">
        <f t="shared" si="2626"/>
        <v>1.07</v>
      </c>
      <c r="GI1136" s="12">
        <f t="shared" si="2627"/>
        <v>1.08</v>
      </c>
      <c r="GJ1136" s="12">
        <f t="shared" si="2628"/>
        <v>1.0900000000000001</v>
      </c>
      <c r="GK1136" s="12">
        <f t="shared" si="2629"/>
        <v>1.0900000000000001</v>
      </c>
      <c r="GL1136" s="12">
        <f t="shared" si="2630"/>
        <v>1.1000000000000001</v>
      </c>
      <c r="GM1136" s="12">
        <f t="shared" si="2631"/>
        <v>1.1100000000000001</v>
      </c>
      <c r="GN1136" s="12">
        <f t="shared" si="2632"/>
        <v>1.1100000000000001</v>
      </c>
      <c r="GO1136" s="12">
        <f t="shared" si="2633"/>
        <v>1.1200000000000001</v>
      </c>
      <c r="GP1136" s="12">
        <f t="shared" si="2634"/>
        <v>1.1200000000000001</v>
      </c>
      <c r="GQ1136" s="12">
        <f t="shared" si="2635"/>
        <v>1.1299999999999999</v>
      </c>
      <c r="GR1136" s="12">
        <f t="shared" si="2636"/>
        <v>1.1399999999999999</v>
      </c>
      <c r="GS1136" s="12">
        <f t="shared" si="2637"/>
        <v>1.1399999999999999</v>
      </c>
      <c r="GT1136" s="12">
        <f t="shared" si="2638"/>
        <v>1.1499999999999999</v>
      </c>
      <c r="GU1136" s="12">
        <f t="shared" si="2639"/>
        <v>1.1499999999999999</v>
      </c>
      <c r="GV1136" s="12">
        <f t="shared" si="2640"/>
        <v>1.1599999999999999</v>
      </c>
      <c r="GW1136" s="12">
        <f t="shared" si="2641"/>
        <v>1.1599999999999999</v>
      </c>
      <c r="GX1136" s="12">
        <f t="shared" si="2642"/>
        <v>1.17</v>
      </c>
      <c r="GY1136" s="12">
        <f t="shared" si="2643"/>
        <v>1.17</v>
      </c>
      <c r="GZ1136" s="12">
        <f t="shared" si="2644"/>
        <v>1.17</v>
      </c>
      <c r="HA1136" s="12">
        <f t="shared" si="2645"/>
        <v>1.18</v>
      </c>
      <c r="HB1136" s="12">
        <f t="shared" si="2646"/>
        <v>1.18</v>
      </c>
      <c r="HC1136" s="12">
        <f t="shared" si="2647"/>
        <v>1.19</v>
      </c>
      <c r="HD1136" s="12">
        <f t="shared" si="2648"/>
        <v>1.19</v>
      </c>
      <c r="HE1136" s="12">
        <f t="shared" si="2649"/>
        <v>1.19</v>
      </c>
      <c r="HF1136" s="12">
        <f t="shared" si="2650"/>
        <v>1.2</v>
      </c>
      <c r="HG1136" s="12">
        <f t="shared" si="2651"/>
        <v>1.2</v>
      </c>
      <c r="HH1136" s="12">
        <f t="shared" si="2652"/>
        <v>1.2</v>
      </c>
      <c r="HI1136" s="12">
        <f t="shared" si="2653"/>
        <v>1.2</v>
      </c>
      <c r="HJ1136" s="12">
        <f t="shared" si="2654"/>
        <v>1.21</v>
      </c>
      <c r="HK1136" s="12">
        <f t="shared" si="2655"/>
        <v>1.21</v>
      </c>
      <c r="HL1136" s="12">
        <f t="shared" si="2656"/>
        <v>1.21</v>
      </c>
      <c r="HM1136" s="12">
        <f t="shared" si="2657"/>
        <v>1.21</v>
      </c>
      <c r="HN1136" s="12">
        <f t="shared" si="2658"/>
        <v>1.21</v>
      </c>
      <c r="HO1136" s="12">
        <f t="shared" si="2659"/>
        <v>1.21</v>
      </c>
      <c r="HP1136" s="12">
        <f t="shared" si="2660"/>
        <v>1.21</v>
      </c>
      <c r="HQ1136" s="12">
        <f t="shared" si="2661"/>
        <v>1.21</v>
      </c>
      <c r="HR1136" s="12">
        <f t="shared" si="2662"/>
        <v>1.21</v>
      </c>
      <c r="HS1136" s="12">
        <f t="shared" si="2663"/>
        <v>1.21</v>
      </c>
    </row>
    <row r="1137" spans="23:227" x14ac:dyDescent="0.25">
      <c r="W1137" s="12">
        <f t="shared" si="2544"/>
        <v>11.319999999999803</v>
      </c>
      <c r="X1137" s="12">
        <f t="shared" si="2664"/>
        <v>-0.74695076003413341</v>
      </c>
      <c r="Y1137" s="12">
        <f t="shared" si="2685"/>
        <v>-0.74706484280622909</v>
      </c>
      <c r="Z1137" s="12">
        <f t="shared" si="2685"/>
        <v>-0.74740697853659366</v>
      </c>
      <c r="AA1137" s="12">
        <f t="shared" si="2685"/>
        <v>-0.7479768295785677</v>
      </c>
      <c r="AB1137" s="12">
        <f t="shared" si="2685"/>
        <v>-0.74877383355797178</v>
      </c>
      <c r="AC1137" s="12">
        <f t="shared" si="2685"/>
        <v>-0.74979720392810156</v>
      </c>
      <c r="AD1137" s="12">
        <f t="shared" si="2685"/>
        <v>-0.75104593074595483</v>
      </c>
      <c r="AE1137" s="12">
        <f t="shared" si="2685"/>
        <v>-0.75251878166892294</v>
      </c>
      <c r="AF1137" s="12">
        <f t="shared" si="2685"/>
        <v>-0.7542143031709645</v>
      </c>
      <c r="AG1137" s="12">
        <f t="shared" si="2685"/>
        <v>-0.75613082197705961</v>
      </c>
      <c r="AH1137" s="12">
        <f t="shared" si="2685"/>
        <v>-0.75826644671453081</v>
      </c>
      <c r="AI1137" s="12">
        <f t="shared" si="2685"/>
        <v>-0.76061906977959948</v>
      </c>
      <c r="AJ1137" s="12">
        <f t="shared" si="2685"/>
        <v>-0.76318636941733575</v>
      </c>
      <c r="AK1137" s="12">
        <f t="shared" si="2685"/>
        <v>-0.76596581201295122</v>
      </c>
      <c r="AL1137" s="12">
        <f t="shared" si="2685"/>
        <v>-0.76895465459217005</v>
      </c>
      <c r="AM1137" s="12">
        <f t="shared" si="2685"/>
        <v>-0.77214994752821409</v>
      </c>
      <c r="AN1137" s="12">
        <f t="shared" si="2680"/>
        <v>-0.77554853745272767</v>
      </c>
      <c r="AO1137" s="12">
        <f t="shared" si="2680"/>
        <v>-0.77914707036777209</v>
      </c>
      <c r="AP1137" s="12">
        <f t="shared" si="2680"/>
        <v>-0.78294199495581629</v>
      </c>
      <c r="AQ1137" s="12">
        <f t="shared" si="2680"/>
        <v>-0.78692956608445874</v>
      </c>
      <c r="AR1137" s="12">
        <f t="shared" si="2680"/>
        <v>-0.79110584850242083</v>
      </c>
      <c r="AS1137" s="12">
        <f t="shared" si="2680"/>
        <v>-0.79546672072316449</v>
      </c>
      <c r="AT1137" s="12">
        <f t="shared" si="2680"/>
        <v>-0.80000787909230264</v>
      </c>
      <c r="AU1137" s="12">
        <f t="shared" si="2680"/>
        <v>-0.80472484203478534</v>
      </c>
      <c r="AV1137" s="12">
        <f t="shared" si="2680"/>
        <v>-0.80961295447767445</v>
      </c>
      <c r="AW1137" s="12">
        <f t="shared" si="2680"/>
        <v>-0.81466739244413755</v>
      </c>
      <c r="AX1137" s="12">
        <f t="shared" si="2680"/>
        <v>-0.81988316781413173</v>
      </c>
      <c r="AY1137" s="12">
        <f t="shared" si="2680"/>
        <v>-0.82525513324707467</v>
      </c>
      <c r="AZ1137" s="12">
        <f t="shared" si="2680"/>
        <v>-0.83077798726164953</v>
      </c>
      <c r="BA1137" s="12">
        <f t="shared" si="2680"/>
        <v>-0.83644627946772609</v>
      </c>
      <c r="BB1137" s="12">
        <f t="shared" si="2680"/>
        <v>-0.8422544159452382</v>
      </c>
      <c r="BC1137" s="12">
        <f t="shared" si="2680"/>
        <v>-0.84819666476470734</v>
      </c>
      <c r="BD1137" s="12">
        <f t="shared" si="2681"/>
        <v>-0.85426716164396521</v>
      </c>
      <c r="BE1137" s="12">
        <f t="shared" si="2676"/>
        <v>-0.86045991573549174</v>
      </c>
      <c r="BF1137" s="12">
        <f t="shared" si="2676"/>
        <v>-0.86676881553865892</v>
      </c>
      <c r="BG1137" s="12">
        <f t="shared" si="2676"/>
        <v>-0.87318763493104379</v>
      </c>
      <c r="BH1137" s="12">
        <f t="shared" si="2676"/>
        <v>-0.87971003931285952</v>
      </c>
      <c r="BI1137" s="12">
        <f t="shared" si="2676"/>
        <v>-0.88632959185844062</v>
      </c>
      <c r="BJ1137" s="12">
        <f t="shared" si="2676"/>
        <v>-0.89303975986861284</v>
      </c>
      <c r="BK1137" s="12">
        <f t="shared" si="2676"/>
        <v>-0.89983392121767869</v>
      </c>
      <c r="BL1137" s="12">
        <f t="shared" si="2676"/>
        <v>-0.90670537088865566</v>
      </c>
      <c r="BM1137" s="12">
        <f t="shared" si="2676"/>
        <v>-0.91364732759031853</v>
      </c>
      <c r="BN1137" s="12">
        <f t="shared" si="2676"/>
        <v>-0.9206529404495154</v>
      </c>
      <c r="BO1137" s="12">
        <f t="shared" si="2676"/>
        <v>-0.92771529577215217</v>
      </c>
      <c r="BP1137" s="12">
        <f t="shared" si="2676"/>
        <v>-0.93482742386617401</v>
      </c>
      <c r="BQ1137" s="12">
        <f t="shared" si="2676"/>
        <v>-0.94198230591980947</v>
      </c>
      <c r="BR1137" s="12">
        <f t="shared" si="2676"/>
        <v>-0.94917288092829122</v>
      </c>
      <c r="BS1137" s="12">
        <f t="shared" si="2676"/>
        <v>-0.95639205266221439</v>
      </c>
      <c r="BT1137" s="12">
        <f t="shared" si="2676"/>
        <v>-0.96363269667065876</v>
      </c>
      <c r="BU1137" s="12">
        <f t="shared" si="2682"/>
        <v>-0.9708876673121617</v>
      </c>
      <c r="BV1137" s="12">
        <f t="shared" si="2682"/>
        <v>-0.97814980480660318</v>
      </c>
      <c r="BW1137" s="12">
        <f t="shared" si="2682"/>
        <v>-0.98541194230104456</v>
      </c>
      <c r="BX1137" s="12">
        <f t="shared" si="2682"/>
        <v>-0.99266691294254761</v>
      </c>
      <c r="BY1137" s="12">
        <f t="shared" si="2682"/>
        <v>-0.99990755695099198</v>
      </c>
      <c r="BZ1137" s="12">
        <f t="shared" si="2682"/>
        <v>-1.007126728684915</v>
      </c>
      <c r="CA1137" s="12">
        <f t="shared" si="2682"/>
        <v>-1.0143173036933968</v>
      </c>
      <c r="CB1137" s="12">
        <f t="shared" si="2682"/>
        <v>-1.0214721857470324</v>
      </c>
      <c r="CC1137" s="12">
        <f t="shared" si="2682"/>
        <v>-1.028584313841054</v>
      </c>
      <c r="CD1137" s="12">
        <f t="shared" si="2682"/>
        <v>-1.035646669163691</v>
      </c>
      <c r="CE1137" s="12">
        <f t="shared" si="2682"/>
        <v>-1.0426522820228878</v>
      </c>
      <c r="CF1137" s="12">
        <f t="shared" si="2682"/>
        <v>-1.0495942387245507</v>
      </c>
      <c r="CG1137" s="12">
        <f t="shared" si="2682"/>
        <v>-1.0564656883955277</v>
      </c>
      <c r="CH1137" s="12">
        <f t="shared" si="2682"/>
        <v>-1.0632598497445933</v>
      </c>
      <c r="CI1137" s="12">
        <f t="shared" si="2677"/>
        <v>-1.0699700177547657</v>
      </c>
      <c r="CJ1137" s="12">
        <f t="shared" si="2677"/>
        <v>-1.0765895703003467</v>
      </c>
      <c r="CK1137" s="12">
        <f t="shared" si="2677"/>
        <v>-1.0831119746821627</v>
      </c>
      <c r="CL1137" s="12">
        <f t="shared" si="2677"/>
        <v>-1.0895307940745476</v>
      </c>
      <c r="CM1137" s="12">
        <f t="shared" si="2677"/>
        <v>-1.0958396938777146</v>
      </c>
      <c r="CN1137" s="12">
        <f t="shared" si="2677"/>
        <v>-1.1020324479692412</v>
      </c>
      <c r="CO1137" s="12">
        <f t="shared" si="2677"/>
        <v>-1.1081029448484989</v>
      </c>
      <c r="CP1137" s="12">
        <f t="shared" si="2677"/>
        <v>-1.1140451936679681</v>
      </c>
      <c r="CQ1137" s="12">
        <f t="shared" si="2677"/>
        <v>-1.1198533301454803</v>
      </c>
      <c r="CR1137" s="12">
        <f t="shared" si="2677"/>
        <v>-1.1255216223515569</v>
      </c>
      <c r="CS1137" s="12">
        <f t="shared" si="2677"/>
        <v>-1.1310444763661316</v>
      </c>
      <c r="CT1137" s="12">
        <f t="shared" si="2677"/>
        <v>-1.1364164417990748</v>
      </c>
      <c r="CU1137" s="12">
        <f t="shared" si="2677"/>
        <v>-1.1416322171690687</v>
      </c>
      <c r="CV1137" s="12">
        <f t="shared" si="2677"/>
        <v>-1.1466866551355319</v>
      </c>
      <c r="CW1137" s="12">
        <f t="shared" si="2677"/>
        <v>-1.1515747675784209</v>
      </c>
      <c r="CX1137" s="12">
        <f t="shared" si="2677"/>
        <v>-1.1562917305209037</v>
      </c>
      <c r="CY1137" s="12">
        <f t="shared" si="2683"/>
        <v>-1.1608328888900419</v>
      </c>
      <c r="CZ1137" s="12">
        <f t="shared" si="2678"/>
        <v>-1.1651937611107857</v>
      </c>
      <c r="DA1137" s="12">
        <f t="shared" si="2678"/>
        <v>-1.1693700435287475</v>
      </c>
      <c r="DB1137" s="12">
        <f t="shared" si="2678"/>
        <v>-1.1733576146573901</v>
      </c>
      <c r="DC1137" s="12">
        <f t="shared" si="2678"/>
        <v>-1.1771525392454343</v>
      </c>
      <c r="DD1137" s="12">
        <f t="shared" si="2678"/>
        <v>-1.1807510721604788</v>
      </c>
      <c r="DE1137" s="12">
        <f t="shared" si="2678"/>
        <v>-1.1841496620849923</v>
      </c>
      <c r="DF1137" s="12">
        <f t="shared" si="2678"/>
        <v>-1.1873449550210362</v>
      </c>
      <c r="DG1137" s="12">
        <f t="shared" si="2678"/>
        <v>-1.190333797600255</v>
      </c>
      <c r="DH1137" s="12">
        <f t="shared" si="2678"/>
        <v>-1.1931132401958706</v>
      </c>
      <c r="DI1137" s="12">
        <f t="shared" si="2678"/>
        <v>-1.195680539833607</v>
      </c>
      <c r="DJ1137" s="12">
        <f t="shared" si="2678"/>
        <v>-1.1980331628986756</v>
      </c>
      <c r="DK1137" s="12">
        <f t="shared" si="2678"/>
        <v>-1.2001687876361469</v>
      </c>
      <c r="DL1137" s="12">
        <f t="shared" si="2678"/>
        <v>-1.2020853064422419</v>
      </c>
      <c r="DM1137" s="12">
        <f t="shared" si="2678"/>
        <v>-1.2037808279442834</v>
      </c>
      <c r="DN1137" s="12">
        <f t="shared" si="2678"/>
        <v>-1.2052536788672517</v>
      </c>
      <c r="DO1137" s="12">
        <f t="shared" si="2678"/>
        <v>-1.2065024056851048</v>
      </c>
      <c r="DP1137" s="12">
        <f t="shared" si="2684"/>
        <v>-1.2075257760552347</v>
      </c>
      <c r="DQ1137" s="12">
        <f t="shared" si="2679"/>
        <v>-1.2083227800346386</v>
      </c>
      <c r="DR1137" s="12">
        <f t="shared" si="2679"/>
        <v>-1.2088926310766126</v>
      </c>
      <c r="DS1137" s="12">
        <f t="shared" si="2679"/>
        <v>-1.2092347668069772</v>
      </c>
      <c r="DT1137" s="12">
        <f t="shared" si="2666"/>
        <v>-1.209348849579073</v>
      </c>
      <c r="DV1137">
        <v>11.319999999999803</v>
      </c>
      <c r="DW1137" s="12">
        <f t="shared" si="2563"/>
        <v>0.75</v>
      </c>
      <c r="DX1137" s="12">
        <f t="shared" si="2564"/>
        <v>0.75</v>
      </c>
      <c r="DY1137" s="12">
        <f t="shared" si="2565"/>
        <v>0.75</v>
      </c>
      <c r="DZ1137" s="12">
        <f t="shared" si="2566"/>
        <v>0.75</v>
      </c>
      <c r="EA1137" s="12">
        <f t="shared" si="2567"/>
        <v>0.75</v>
      </c>
      <c r="EB1137" s="12">
        <f t="shared" si="2568"/>
        <v>0.75</v>
      </c>
      <c r="EC1137" s="12">
        <f t="shared" si="2569"/>
        <v>0.75</v>
      </c>
      <c r="ED1137" s="12">
        <f t="shared" si="2570"/>
        <v>0.75</v>
      </c>
      <c r="EE1137" s="12">
        <f t="shared" si="2571"/>
        <v>0.75</v>
      </c>
      <c r="EF1137" s="12">
        <f t="shared" si="2572"/>
        <v>0.76</v>
      </c>
      <c r="EG1137" s="12">
        <f t="shared" si="2573"/>
        <v>0.76</v>
      </c>
      <c r="EH1137" s="12">
        <f t="shared" si="2574"/>
        <v>0.76</v>
      </c>
      <c r="EI1137" s="12">
        <f t="shared" si="2575"/>
        <v>0.76</v>
      </c>
      <c r="EJ1137" s="12">
        <f t="shared" si="2576"/>
        <v>0.77</v>
      </c>
      <c r="EK1137" s="12">
        <f t="shared" si="2577"/>
        <v>0.77</v>
      </c>
      <c r="EL1137" s="12">
        <f t="shared" si="2578"/>
        <v>0.77</v>
      </c>
      <c r="EM1137" s="12">
        <f t="shared" si="2579"/>
        <v>0.78</v>
      </c>
      <c r="EN1137" s="12">
        <f t="shared" si="2580"/>
        <v>0.78</v>
      </c>
      <c r="EO1137" s="12">
        <f t="shared" si="2581"/>
        <v>0.78</v>
      </c>
      <c r="EP1137" s="12">
        <f t="shared" si="2582"/>
        <v>0.79</v>
      </c>
      <c r="EQ1137" s="12">
        <f t="shared" si="2583"/>
        <v>0.79</v>
      </c>
      <c r="ER1137" s="12">
        <f t="shared" si="2584"/>
        <v>0.8</v>
      </c>
      <c r="ES1137" s="12">
        <f t="shared" si="2585"/>
        <v>0.8</v>
      </c>
      <c r="ET1137" s="12">
        <f t="shared" si="2586"/>
        <v>0.8</v>
      </c>
      <c r="EU1137" s="12">
        <f t="shared" si="2587"/>
        <v>0.81</v>
      </c>
      <c r="EV1137" s="12">
        <f t="shared" si="2588"/>
        <v>0.81</v>
      </c>
      <c r="EW1137" s="12">
        <f t="shared" si="2589"/>
        <v>0.82</v>
      </c>
      <c r="EX1137" s="12">
        <f t="shared" si="2590"/>
        <v>0.83</v>
      </c>
      <c r="EY1137" s="12">
        <f t="shared" si="2591"/>
        <v>0.83</v>
      </c>
      <c r="EZ1137" s="12">
        <f t="shared" si="2592"/>
        <v>0.84</v>
      </c>
      <c r="FA1137" s="12">
        <f t="shared" si="2593"/>
        <v>0.84</v>
      </c>
      <c r="FB1137" s="12">
        <f t="shared" si="2594"/>
        <v>0.85</v>
      </c>
      <c r="FC1137" s="12">
        <f t="shared" si="2595"/>
        <v>0.85</v>
      </c>
      <c r="FD1137" s="12">
        <f t="shared" si="2596"/>
        <v>0.86</v>
      </c>
      <c r="FE1137" s="12">
        <f t="shared" si="2597"/>
        <v>0.87</v>
      </c>
      <c r="FF1137" s="12">
        <f t="shared" si="2598"/>
        <v>0.87</v>
      </c>
      <c r="FG1137" s="12">
        <f t="shared" si="2599"/>
        <v>0.88</v>
      </c>
      <c r="FH1137" s="12">
        <f t="shared" si="2600"/>
        <v>0.89</v>
      </c>
      <c r="FI1137" s="12">
        <f t="shared" si="2601"/>
        <v>0.89</v>
      </c>
      <c r="FJ1137" s="12">
        <f t="shared" si="2602"/>
        <v>0.9</v>
      </c>
      <c r="FK1137" s="12">
        <f t="shared" si="2603"/>
        <v>0.91</v>
      </c>
      <c r="FL1137" s="12">
        <f t="shared" si="2604"/>
        <v>0.91</v>
      </c>
      <c r="FM1137" s="12">
        <f t="shared" si="2605"/>
        <v>0.92</v>
      </c>
      <c r="FN1137" s="12">
        <f t="shared" si="2606"/>
        <v>0.93</v>
      </c>
      <c r="FO1137" s="12">
        <f t="shared" si="2607"/>
        <v>0.93</v>
      </c>
      <c r="FP1137" s="12">
        <f t="shared" si="2608"/>
        <v>0.94</v>
      </c>
      <c r="FQ1137" s="12">
        <f t="shared" si="2609"/>
        <v>0.95</v>
      </c>
      <c r="FR1137" s="12">
        <f t="shared" si="2610"/>
        <v>0.96</v>
      </c>
      <c r="FS1137" s="12">
        <f t="shared" si="2611"/>
        <v>0.96</v>
      </c>
      <c r="FT1137" s="12">
        <f t="shared" si="2612"/>
        <v>0.97</v>
      </c>
      <c r="FU1137" s="12">
        <f t="shared" si="2613"/>
        <v>0.98</v>
      </c>
      <c r="FV1137" s="12">
        <f t="shared" si="2614"/>
        <v>0.99</v>
      </c>
      <c r="FW1137" s="12">
        <f t="shared" si="2615"/>
        <v>0.99</v>
      </c>
      <c r="FX1137" s="12">
        <f t="shared" si="2616"/>
        <v>1</v>
      </c>
      <c r="FY1137" s="12">
        <f t="shared" si="2617"/>
        <v>1.01</v>
      </c>
      <c r="FZ1137" s="12">
        <f t="shared" si="2618"/>
        <v>1.01</v>
      </c>
      <c r="GA1137" s="12">
        <f t="shared" si="2619"/>
        <v>1.02</v>
      </c>
      <c r="GB1137" s="12">
        <f t="shared" si="2620"/>
        <v>1.03</v>
      </c>
      <c r="GC1137" s="12">
        <f t="shared" si="2621"/>
        <v>1.04</v>
      </c>
      <c r="GD1137" s="12">
        <f t="shared" si="2622"/>
        <v>1.04</v>
      </c>
      <c r="GE1137" s="12">
        <f t="shared" si="2623"/>
        <v>1.05</v>
      </c>
      <c r="GF1137" s="12">
        <f t="shared" si="2624"/>
        <v>1.06</v>
      </c>
      <c r="GG1137" s="12">
        <f t="shared" si="2625"/>
        <v>1.06</v>
      </c>
      <c r="GH1137" s="12">
        <f t="shared" si="2626"/>
        <v>1.07</v>
      </c>
      <c r="GI1137" s="12">
        <f t="shared" si="2627"/>
        <v>1.08</v>
      </c>
      <c r="GJ1137" s="12">
        <f t="shared" si="2628"/>
        <v>1.08</v>
      </c>
      <c r="GK1137" s="12">
        <f t="shared" si="2629"/>
        <v>1.0900000000000001</v>
      </c>
      <c r="GL1137" s="12">
        <f t="shared" si="2630"/>
        <v>1.1000000000000001</v>
      </c>
      <c r="GM1137" s="12">
        <f t="shared" si="2631"/>
        <v>1.1000000000000001</v>
      </c>
      <c r="GN1137" s="12">
        <f t="shared" si="2632"/>
        <v>1.1100000000000001</v>
      </c>
      <c r="GO1137" s="12">
        <f t="shared" si="2633"/>
        <v>1.1100000000000001</v>
      </c>
      <c r="GP1137" s="12">
        <f t="shared" si="2634"/>
        <v>1.1200000000000001</v>
      </c>
      <c r="GQ1137" s="12">
        <f t="shared" si="2635"/>
        <v>1.1299999999999999</v>
      </c>
      <c r="GR1137" s="12">
        <f t="shared" si="2636"/>
        <v>1.1299999999999999</v>
      </c>
      <c r="GS1137" s="12">
        <f t="shared" si="2637"/>
        <v>1.1399999999999999</v>
      </c>
      <c r="GT1137" s="12">
        <f t="shared" si="2638"/>
        <v>1.1399999999999999</v>
      </c>
      <c r="GU1137" s="12">
        <f t="shared" si="2639"/>
        <v>1.1499999999999999</v>
      </c>
      <c r="GV1137" s="12">
        <f t="shared" si="2640"/>
        <v>1.1499999999999999</v>
      </c>
      <c r="GW1137" s="12">
        <f t="shared" si="2641"/>
        <v>1.1599999999999999</v>
      </c>
      <c r="GX1137" s="12">
        <f t="shared" si="2642"/>
        <v>1.1599999999999999</v>
      </c>
      <c r="GY1137" s="12">
        <f t="shared" si="2643"/>
        <v>1.17</v>
      </c>
      <c r="GZ1137" s="12">
        <f t="shared" si="2644"/>
        <v>1.17</v>
      </c>
      <c r="HA1137" s="12">
        <f t="shared" si="2645"/>
        <v>1.17</v>
      </c>
      <c r="HB1137" s="12">
        <f t="shared" si="2646"/>
        <v>1.18</v>
      </c>
      <c r="HC1137" s="12">
        <f t="shared" si="2647"/>
        <v>1.18</v>
      </c>
      <c r="HD1137" s="12">
        <f t="shared" si="2648"/>
        <v>1.18</v>
      </c>
      <c r="HE1137" s="12">
        <f t="shared" si="2649"/>
        <v>1.19</v>
      </c>
      <c r="HF1137" s="12">
        <f t="shared" si="2650"/>
        <v>1.19</v>
      </c>
      <c r="HG1137" s="12">
        <f t="shared" si="2651"/>
        <v>1.19</v>
      </c>
      <c r="HH1137" s="12">
        <f t="shared" si="2652"/>
        <v>1.2</v>
      </c>
      <c r="HI1137" s="12">
        <f t="shared" si="2653"/>
        <v>1.2</v>
      </c>
      <c r="HJ1137" s="12">
        <f t="shared" si="2654"/>
        <v>1.2</v>
      </c>
      <c r="HK1137" s="12">
        <f t="shared" si="2655"/>
        <v>1.2</v>
      </c>
      <c r="HL1137" s="12">
        <f t="shared" si="2656"/>
        <v>1.2</v>
      </c>
      <c r="HM1137" s="12">
        <f t="shared" si="2657"/>
        <v>1.21</v>
      </c>
      <c r="HN1137" s="12">
        <f t="shared" si="2658"/>
        <v>1.21</v>
      </c>
      <c r="HO1137" s="12">
        <f t="shared" si="2659"/>
        <v>1.21</v>
      </c>
      <c r="HP1137" s="12">
        <f t="shared" si="2660"/>
        <v>1.21</v>
      </c>
      <c r="HQ1137" s="12">
        <f t="shared" si="2661"/>
        <v>1.21</v>
      </c>
      <c r="HR1137" s="12">
        <f t="shared" si="2662"/>
        <v>1.21</v>
      </c>
      <c r="HS1137" s="12">
        <f t="shared" si="2663"/>
        <v>1.21</v>
      </c>
    </row>
    <row r="1138" spans="23:227" x14ac:dyDescent="0.25">
      <c r="W1138" s="12">
        <f t="shared" si="2544"/>
        <v>11.329999999999803</v>
      </c>
      <c r="X1138" s="12">
        <f t="shared" si="2664"/>
        <v>-0.74370505451116131</v>
      </c>
      <c r="Y1138" s="12">
        <f t="shared" si="2685"/>
        <v>-0.7438186415623832</v>
      </c>
      <c r="Z1138" s="12">
        <f t="shared" si="2685"/>
        <v>-0.74415929061934294</v>
      </c>
      <c r="AA1138" s="12">
        <f t="shared" si="2685"/>
        <v>-0.74472666550254829</v>
      </c>
      <c r="AB1138" s="12">
        <f t="shared" si="2685"/>
        <v>-0.74552020628148963</v>
      </c>
      <c r="AC1138" s="12">
        <f t="shared" si="2685"/>
        <v>-0.74653912982722337</v>
      </c>
      <c r="AD1138" s="12">
        <f t="shared" si="2685"/>
        <v>-0.74778243058522609</v>
      </c>
      <c r="AE1138" s="12">
        <f t="shared" si="2685"/>
        <v>-0.74924888156775504</v>
      </c>
      <c r="AF1138" s="12">
        <f t="shared" si="2685"/>
        <v>-0.75093703556473745</v>
      </c>
      <c r="AG1138" s="12">
        <f t="shared" si="2685"/>
        <v>-0.75284522657199138</v>
      </c>
      <c r="AH1138" s="12">
        <f t="shared" si="2685"/>
        <v>-0.75497157143537152</v>
      </c>
      <c r="AI1138" s="12">
        <f t="shared" si="2685"/>
        <v>-0.75731397170921422</v>
      </c>
      <c r="AJ1138" s="12">
        <f t="shared" si="2685"/>
        <v>-0.75987011572725094</v>
      </c>
      <c r="AK1138" s="12">
        <f t="shared" si="2685"/>
        <v>-0.76263748088394256</v>
      </c>
      <c r="AL1138" s="12">
        <f t="shared" si="2685"/>
        <v>-0.76561333612398774</v>
      </c>
      <c r="AM1138" s="12">
        <f t="shared" si="2685"/>
        <v>-0.76879474463754371</v>
      </c>
      <c r="AN1138" s="12">
        <f t="shared" si="2680"/>
        <v>-0.77217856675850383</v>
      </c>
      <c r="AO1138" s="12">
        <f t="shared" si="2680"/>
        <v>-0.77576146306296834</v>
      </c>
      <c r="AP1138" s="12">
        <f t="shared" si="2680"/>
        <v>-0.77953989766485332</v>
      </c>
      <c r="AQ1138" s="12">
        <f t="shared" si="2680"/>
        <v>-0.78351014170538236</v>
      </c>
      <c r="AR1138" s="12">
        <f t="shared" si="2680"/>
        <v>-0.787668277033021</v>
      </c>
      <c r="AS1138" s="12">
        <f t="shared" si="2680"/>
        <v>-0.7920102000702185</v>
      </c>
      <c r="AT1138" s="12">
        <f t="shared" si="2680"/>
        <v>-0.79653162586314408</v>
      </c>
      <c r="AU1138" s="12">
        <f t="shared" si="2680"/>
        <v>-0.80122809231041825</v>
      </c>
      <c r="AV1138" s="12">
        <f t="shared" si="2680"/>
        <v>-0.80609496456666896</v>
      </c>
      <c r="AW1138" s="12">
        <f t="shared" si="2680"/>
        <v>-0.81112743961656375</v>
      </c>
      <c r="AX1138" s="12">
        <f t="shared" si="2680"/>
        <v>-0.81632055101480672</v>
      </c>
      <c r="AY1138" s="12">
        <f t="shared" si="2680"/>
        <v>-0.82166917378741944</v>
      </c>
      <c r="AZ1138" s="12">
        <f t="shared" si="2680"/>
        <v>-0.82716802948947254</v>
      </c>
      <c r="BA1138" s="12">
        <f t="shared" si="2680"/>
        <v>-0.83281169141427291</v>
      </c>
      <c r="BB1138" s="12">
        <f t="shared" si="2680"/>
        <v>-0.83859458994886849</v>
      </c>
      <c r="BC1138" s="12">
        <f t="shared" si="2680"/>
        <v>-0.84451101807058326</v>
      </c>
      <c r="BD1138" s="12">
        <f t="shared" si="2681"/>
        <v>-0.85055513697916019</v>
      </c>
      <c r="BE1138" s="12">
        <f t="shared" si="2676"/>
        <v>-0.85672098185895185</v>
      </c>
      <c r="BF1138" s="12">
        <f t="shared" si="2676"/>
        <v>-0.8630024677654734</v>
      </c>
      <c r="BG1138" s="12">
        <f t="shared" si="2676"/>
        <v>-0.86939339563050799</v>
      </c>
      <c r="BH1138" s="12">
        <f t="shared" si="2676"/>
        <v>-0.87588745837983883</v>
      </c>
      <c r="BI1138" s="12">
        <f t="shared" si="2676"/>
        <v>-0.88247824715757028</v>
      </c>
      <c r="BJ1138" s="12">
        <f t="shared" si="2676"/>
        <v>-0.88915925765089399</v>
      </c>
      <c r="BK1138" s="12">
        <f t="shared" si="2676"/>
        <v>-0.89592389650906157</v>
      </c>
      <c r="BL1138" s="12">
        <f t="shared" si="2676"/>
        <v>-0.90276548785022448</v>
      </c>
      <c r="BM1138" s="12">
        <f t="shared" si="2676"/>
        <v>-0.90967727984972435</v>
      </c>
      <c r="BN1138" s="12">
        <f t="shared" si="2676"/>
        <v>-0.91665245140332863</v>
      </c>
      <c r="BO1138" s="12">
        <f t="shared" si="2676"/>
        <v>-0.92368411885883628</v>
      </c>
      <c r="BP1138" s="12">
        <f t="shared" si="2676"/>
        <v>-0.93076534280941259</v>
      </c>
      <c r="BQ1138" s="12">
        <f t="shared" si="2676"/>
        <v>-0.93788913494194448</v>
      </c>
      <c r="BR1138" s="12">
        <f t="shared" si="2676"/>
        <v>-0.94504846493366323</v>
      </c>
      <c r="BS1138" s="12">
        <f t="shared" si="2676"/>
        <v>-0.95223626739022338</v>
      </c>
      <c r="BT1138" s="12">
        <f t="shared" si="2676"/>
        <v>-0.95944544881839411</v>
      </c>
      <c r="BU1138" s="12">
        <f t="shared" si="2682"/>
        <v>-0.96666889462648087</v>
      </c>
      <c r="BV1138" s="12">
        <f t="shared" si="2682"/>
        <v>-0.97389947614556827</v>
      </c>
      <c r="BW1138" s="12">
        <f t="shared" si="2682"/>
        <v>-0.98113005766465577</v>
      </c>
      <c r="BX1138" s="12">
        <f t="shared" si="2682"/>
        <v>-0.98835350347274253</v>
      </c>
      <c r="BY1138" s="12">
        <f t="shared" si="2682"/>
        <v>-0.99556268490091326</v>
      </c>
      <c r="BZ1138" s="12">
        <f t="shared" si="2682"/>
        <v>-1.0027504873574733</v>
      </c>
      <c r="CA1138" s="12">
        <f t="shared" si="2682"/>
        <v>-1.0099098173491923</v>
      </c>
      <c r="CB1138" s="12">
        <f t="shared" si="2682"/>
        <v>-1.0170336094817241</v>
      </c>
      <c r="CC1138" s="12">
        <f t="shared" si="2682"/>
        <v>-1.0241148334323003</v>
      </c>
      <c r="CD1138" s="12">
        <f t="shared" si="2682"/>
        <v>-1.031146500887808</v>
      </c>
      <c r="CE1138" s="12">
        <f t="shared" si="2682"/>
        <v>-1.0381216724414122</v>
      </c>
      <c r="CF1138" s="12">
        <f t="shared" si="2682"/>
        <v>-1.0450334644409121</v>
      </c>
      <c r="CG1138" s="12">
        <f t="shared" si="2682"/>
        <v>-1.0518750557820751</v>
      </c>
      <c r="CH1138" s="12">
        <f t="shared" si="2682"/>
        <v>-1.0586396946402425</v>
      </c>
      <c r="CI1138" s="12">
        <f t="shared" si="2677"/>
        <v>-1.0653207051335665</v>
      </c>
      <c r="CJ1138" s="12">
        <f t="shared" si="2677"/>
        <v>-1.0719114939112977</v>
      </c>
      <c r="CK1138" s="12">
        <f t="shared" si="2677"/>
        <v>-1.0784055566606288</v>
      </c>
      <c r="CL1138" s="12">
        <f t="shared" si="2677"/>
        <v>-1.0847964845256632</v>
      </c>
      <c r="CM1138" s="12">
        <f t="shared" si="2677"/>
        <v>-1.0910779704321847</v>
      </c>
      <c r="CN1138" s="12">
        <f t="shared" si="2677"/>
        <v>-1.0972438153119766</v>
      </c>
      <c r="CO1138" s="12">
        <f t="shared" si="2677"/>
        <v>-1.1032879342205533</v>
      </c>
      <c r="CP1138" s="12">
        <f t="shared" si="2677"/>
        <v>-1.1092043623422683</v>
      </c>
      <c r="CQ1138" s="12">
        <f t="shared" si="2677"/>
        <v>-1.1149872608768636</v>
      </c>
      <c r="CR1138" s="12">
        <f t="shared" si="2677"/>
        <v>-1.1206309228016642</v>
      </c>
      <c r="CS1138" s="12">
        <f t="shared" si="2677"/>
        <v>-1.1261297785037172</v>
      </c>
      <c r="CT1138" s="12">
        <f t="shared" si="2677"/>
        <v>-1.1314784012763299</v>
      </c>
      <c r="CU1138" s="12">
        <f t="shared" si="2677"/>
        <v>-1.1366715126745728</v>
      </c>
      <c r="CV1138" s="12">
        <f t="shared" si="2677"/>
        <v>-1.1417039877244677</v>
      </c>
      <c r="CW1138" s="12">
        <f t="shared" si="2677"/>
        <v>-1.1465708599807183</v>
      </c>
      <c r="CX1138" s="12">
        <f t="shared" si="2677"/>
        <v>-1.1512673264279925</v>
      </c>
      <c r="CY1138" s="12">
        <f t="shared" si="2683"/>
        <v>-1.155788752220918</v>
      </c>
      <c r="CZ1138" s="12">
        <f t="shared" si="2678"/>
        <v>-1.1601306752581158</v>
      </c>
      <c r="DA1138" s="12">
        <f t="shared" si="2678"/>
        <v>-1.1642888105857543</v>
      </c>
      <c r="DB1138" s="12">
        <f t="shared" si="2678"/>
        <v>-1.1682590546262834</v>
      </c>
      <c r="DC1138" s="12">
        <f t="shared" si="2678"/>
        <v>-1.1720374892281682</v>
      </c>
      <c r="DD1138" s="12">
        <f t="shared" si="2678"/>
        <v>-1.1756203855326328</v>
      </c>
      <c r="DE1138" s="12">
        <f t="shared" si="2678"/>
        <v>-1.1790042076535929</v>
      </c>
      <c r="DF1138" s="12">
        <f t="shared" si="2678"/>
        <v>-1.1821856161671489</v>
      </c>
      <c r="DG1138" s="12">
        <f t="shared" si="2678"/>
        <v>-1.1851614714071941</v>
      </c>
      <c r="DH1138" s="12">
        <f t="shared" si="2678"/>
        <v>-1.1879288365638856</v>
      </c>
      <c r="DI1138" s="12">
        <f t="shared" si="2678"/>
        <v>-1.1904849805819224</v>
      </c>
      <c r="DJ1138" s="12">
        <f t="shared" si="2678"/>
        <v>-1.1928273808557652</v>
      </c>
      <c r="DK1138" s="12">
        <f t="shared" si="2678"/>
        <v>-1.1949537257191454</v>
      </c>
      <c r="DL1138" s="12">
        <f t="shared" si="2678"/>
        <v>-1.1968619167263992</v>
      </c>
      <c r="DM1138" s="12">
        <f t="shared" si="2678"/>
        <v>-1.1985500707233816</v>
      </c>
      <c r="DN1138" s="12">
        <f t="shared" si="2678"/>
        <v>-1.2000165217059107</v>
      </c>
      <c r="DO1138" s="12">
        <f t="shared" si="2678"/>
        <v>-1.2012598224639133</v>
      </c>
      <c r="DP1138" s="12">
        <f t="shared" si="2684"/>
        <v>-1.2022787460096471</v>
      </c>
      <c r="DQ1138" s="12">
        <f t="shared" si="2679"/>
        <v>-1.2030722867885884</v>
      </c>
      <c r="DR1138" s="12">
        <f t="shared" si="2679"/>
        <v>-1.2036396616717937</v>
      </c>
      <c r="DS1138" s="12">
        <f t="shared" si="2679"/>
        <v>-1.2039803107287534</v>
      </c>
      <c r="DT1138" s="12">
        <f t="shared" si="2666"/>
        <v>-1.2040938977799753</v>
      </c>
      <c r="DV1138">
        <v>11.329999999999803</v>
      </c>
      <c r="DW1138" s="12">
        <f t="shared" si="2563"/>
        <v>0.74</v>
      </c>
      <c r="DX1138" s="12">
        <f t="shared" si="2564"/>
        <v>0.74</v>
      </c>
      <c r="DY1138" s="12">
        <f t="shared" si="2565"/>
        <v>0.74</v>
      </c>
      <c r="DZ1138" s="12">
        <f t="shared" si="2566"/>
        <v>0.74</v>
      </c>
      <c r="EA1138" s="12">
        <f t="shared" si="2567"/>
        <v>0.75</v>
      </c>
      <c r="EB1138" s="12">
        <f t="shared" si="2568"/>
        <v>0.75</v>
      </c>
      <c r="EC1138" s="12">
        <f t="shared" si="2569"/>
        <v>0.75</v>
      </c>
      <c r="ED1138" s="12">
        <f t="shared" si="2570"/>
        <v>0.75</v>
      </c>
      <c r="EE1138" s="12">
        <f t="shared" si="2571"/>
        <v>0.75</v>
      </c>
      <c r="EF1138" s="12">
        <f t="shared" si="2572"/>
        <v>0.75</v>
      </c>
      <c r="EG1138" s="12">
        <f t="shared" si="2573"/>
        <v>0.75</v>
      </c>
      <c r="EH1138" s="12">
        <f t="shared" si="2574"/>
        <v>0.76</v>
      </c>
      <c r="EI1138" s="12">
        <f t="shared" si="2575"/>
        <v>0.76</v>
      </c>
      <c r="EJ1138" s="12">
        <f t="shared" si="2576"/>
        <v>0.76</v>
      </c>
      <c r="EK1138" s="12">
        <f t="shared" si="2577"/>
        <v>0.77</v>
      </c>
      <c r="EL1138" s="12">
        <f t="shared" si="2578"/>
        <v>0.77</v>
      </c>
      <c r="EM1138" s="12">
        <f t="shared" si="2579"/>
        <v>0.77</v>
      </c>
      <c r="EN1138" s="12">
        <f t="shared" si="2580"/>
        <v>0.78</v>
      </c>
      <c r="EO1138" s="12">
        <f t="shared" si="2581"/>
        <v>0.78</v>
      </c>
      <c r="EP1138" s="12">
        <f t="shared" si="2582"/>
        <v>0.78</v>
      </c>
      <c r="EQ1138" s="12">
        <f t="shared" si="2583"/>
        <v>0.79</v>
      </c>
      <c r="ER1138" s="12">
        <f t="shared" si="2584"/>
        <v>0.79</v>
      </c>
      <c r="ES1138" s="12">
        <f t="shared" si="2585"/>
        <v>0.8</v>
      </c>
      <c r="ET1138" s="12">
        <f t="shared" si="2586"/>
        <v>0.8</v>
      </c>
      <c r="EU1138" s="12">
        <f t="shared" si="2587"/>
        <v>0.81</v>
      </c>
      <c r="EV1138" s="12">
        <f t="shared" si="2588"/>
        <v>0.81</v>
      </c>
      <c r="EW1138" s="12">
        <f t="shared" si="2589"/>
        <v>0.82</v>
      </c>
      <c r="EX1138" s="12">
        <f t="shared" si="2590"/>
        <v>0.82</v>
      </c>
      <c r="EY1138" s="12">
        <f t="shared" si="2591"/>
        <v>0.83</v>
      </c>
      <c r="EZ1138" s="12">
        <f t="shared" si="2592"/>
        <v>0.83</v>
      </c>
      <c r="FA1138" s="12">
        <f t="shared" si="2593"/>
        <v>0.84</v>
      </c>
      <c r="FB1138" s="12">
        <f t="shared" si="2594"/>
        <v>0.84</v>
      </c>
      <c r="FC1138" s="12">
        <f t="shared" si="2595"/>
        <v>0.85</v>
      </c>
      <c r="FD1138" s="12">
        <f t="shared" si="2596"/>
        <v>0.86</v>
      </c>
      <c r="FE1138" s="12">
        <f t="shared" si="2597"/>
        <v>0.86</v>
      </c>
      <c r="FF1138" s="12">
        <f t="shared" si="2598"/>
        <v>0.87</v>
      </c>
      <c r="FG1138" s="12">
        <f t="shared" si="2599"/>
        <v>0.88</v>
      </c>
      <c r="FH1138" s="12">
        <f t="shared" si="2600"/>
        <v>0.88</v>
      </c>
      <c r="FI1138" s="12">
        <f t="shared" si="2601"/>
        <v>0.89</v>
      </c>
      <c r="FJ1138" s="12">
        <f t="shared" si="2602"/>
        <v>0.9</v>
      </c>
      <c r="FK1138" s="12">
        <f t="shared" si="2603"/>
        <v>0.9</v>
      </c>
      <c r="FL1138" s="12">
        <f t="shared" si="2604"/>
        <v>0.91</v>
      </c>
      <c r="FM1138" s="12">
        <f t="shared" si="2605"/>
        <v>0.92</v>
      </c>
      <c r="FN1138" s="12">
        <f t="shared" si="2606"/>
        <v>0.92</v>
      </c>
      <c r="FO1138" s="12">
        <f t="shared" si="2607"/>
        <v>0.93</v>
      </c>
      <c r="FP1138" s="12">
        <f t="shared" si="2608"/>
        <v>0.94</v>
      </c>
      <c r="FQ1138" s="12">
        <f t="shared" si="2609"/>
        <v>0.95</v>
      </c>
      <c r="FR1138" s="12">
        <f t="shared" si="2610"/>
        <v>0.95</v>
      </c>
      <c r="FS1138" s="12">
        <f t="shared" si="2611"/>
        <v>0.96</v>
      </c>
      <c r="FT1138" s="12">
        <f t="shared" si="2612"/>
        <v>0.97</v>
      </c>
      <c r="FU1138" s="12">
        <f t="shared" si="2613"/>
        <v>0.97</v>
      </c>
      <c r="FV1138" s="12">
        <f t="shared" si="2614"/>
        <v>0.98</v>
      </c>
      <c r="FW1138" s="12">
        <f t="shared" si="2615"/>
        <v>0.99</v>
      </c>
      <c r="FX1138" s="12">
        <f t="shared" si="2616"/>
        <v>1</v>
      </c>
      <c r="FY1138" s="12">
        <f t="shared" si="2617"/>
        <v>1</v>
      </c>
      <c r="FZ1138" s="12">
        <f t="shared" si="2618"/>
        <v>1.01</v>
      </c>
      <c r="GA1138" s="12">
        <f t="shared" si="2619"/>
        <v>1.02</v>
      </c>
      <c r="GB1138" s="12">
        <f t="shared" si="2620"/>
        <v>1.02</v>
      </c>
      <c r="GC1138" s="12">
        <f t="shared" si="2621"/>
        <v>1.03</v>
      </c>
      <c r="GD1138" s="12">
        <f t="shared" si="2622"/>
        <v>1.04</v>
      </c>
      <c r="GE1138" s="12">
        <f t="shared" si="2623"/>
        <v>1.05</v>
      </c>
      <c r="GF1138" s="12">
        <f t="shared" si="2624"/>
        <v>1.05</v>
      </c>
      <c r="GG1138" s="12">
        <f t="shared" si="2625"/>
        <v>1.06</v>
      </c>
      <c r="GH1138" s="12">
        <f t="shared" si="2626"/>
        <v>1.07</v>
      </c>
      <c r="GI1138" s="12">
        <f t="shared" si="2627"/>
        <v>1.07</v>
      </c>
      <c r="GJ1138" s="12">
        <f t="shared" si="2628"/>
        <v>1.08</v>
      </c>
      <c r="GK1138" s="12">
        <f t="shared" si="2629"/>
        <v>1.08</v>
      </c>
      <c r="GL1138" s="12">
        <f t="shared" si="2630"/>
        <v>1.0900000000000001</v>
      </c>
      <c r="GM1138" s="12">
        <f t="shared" si="2631"/>
        <v>1.1000000000000001</v>
      </c>
      <c r="GN1138" s="12">
        <f t="shared" si="2632"/>
        <v>1.1000000000000001</v>
      </c>
      <c r="GO1138" s="12">
        <f t="shared" si="2633"/>
        <v>1.1100000000000001</v>
      </c>
      <c r="GP1138" s="12">
        <f t="shared" si="2634"/>
        <v>1.1100000000000001</v>
      </c>
      <c r="GQ1138" s="12">
        <f t="shared" si="2635"/>
        <v>1.1200000000000001</v>
      </c>
      <c r="GR1138" s="12">
        <f t="shared" si="2636"/>
        <v>1.1299999999999999</v>
      </c>
      <c r="GS1138" s="12">
        <f t="shared" si="2637"/>
        <v>1.1299999999999999</v>
      </c>
      <c r="GT1138" s="12">
        <f t="shared" si="2638"/>
        <v>1.1399999999999999</v>
      </c>
      <c r="GU1138" s="12">
        <f t="shared" si="2639"/>
        <v>1.1399999999999999</v>
      </c>
      <c r="GV1138" s="12">
        <f t="shared" si="2640"/>
        <v>1.1499999999999999</v>
      </c>
      <c r="GW1138" s="12">
        <f t="shared" si="2641"/>
        <v>1.1499999999999999</v>
      </c>
      <c r="GX1138" s="12">
        <f t="shared" si="2642"/>
        <v>1.1599999999999999</v>
      </c>
      <c r="GY1138" s="12">
        <f t="shared" si="2643"/>
        <v>1.1599999999999999</v>
      </c>
      <c r="GZ1138" s="12">
        <f t="shared" si="2644"/>
        <v>1.1599999999999999</v>
      </c>
      <c r="HA1138" s="12">
        <f t="shared" si="2645"/>
        <v>1.17</v>
      </c>
      <c r="HB1138" s="12">
        <f t="shared" si="2646"/>
        <v>1.17</v>
      </c>
      <c r="HC1138" s="12">
        <f t="shared" si="2647"/>
        <v>1.18</v>
      </c>
      <c r="HD1138" s="12">
        <f t="shared" si="2648"/>
        <v>1.18</v>
      </c>
      <c r="HE1138" s="12">
        <f t="shared" si="2649"/>
        <v>1.18</v>
      </c>
      <c r="HF1138" s="12">
        <f t="shared" si="2650"/>
        <v>1.19</v>
      </c>
      <c r="HG1138" s="12">
        <f t="shared" si="2651"/>
        <v>1.19</v>
      </c>
      <c r="HH1138" s="12">
        <f t="shared" si="2652"/>
        <v>1.19</v>
      </c>
      <c r="HI1138" s="12">
        <f t="shared" si="2653"/>
        <v>1.19</v>
      </c>
      <c r="HJ1138" s="12">
        <f t="shared" si="2654"/>
        <v>1.19</v>
      </c>
      <c r="HK1138" s="12">
        <f t="shared" si="2655"/>
        <v>1.2</v>
      </c>
      <c r="HL1138" s="12">
        <f t="shared" si="2656"/>
        <v>1.2</v>
      </c>
      <c r="HM1138" s="12">
        <f t="shared" si="2657"/>
        <v>1.2</v>
      </c>
      <c r="HN1138" s="12">
        <f t="shared" si="2658"/>
        <v>1.2</v>
      </c>
      <c r="HO1138" s="12">
        <f t="shared" si="2659"/>
        <v>1.2</v>
      </c>
      <c r="HP1138" s="12">
        <f t="shared" si="2660"/>
        <v>1.2</v>
      </c>
      <c r="HQ1138" s="12">
        <f t="shared" si="2661"/>
        <v>1.2</v>
      </c>
      <c r="HR1138" s="12">
        <f t="shared" si="2662"/>
        <v>1.2</v>
      </c>
      <c r="HS1138" s="12">
        <f t="shared" si="2663"/>
        <v>1.2</v>
      </c>
    </row>
    <row r="1139" spans="23:227" x14ac:dyDescent="0.25">
      <c r="W1139" s="12">
        <f t="shared" ref="W1139:W1202" si="2686">W1138+0.01</f>
        <v>11.339999999999803</v>
      </c>
      <c r="X1139" s="12">
        <f t="shared" si="2664"/>
        <v>-0.74043895993843989</v>
      </c>
      <c r="Y1139" s="12">
        <f t="shared" si="2685"/>
        <v>-0.74055204815474163</v>
      </c>
      <c r="Z1139" s="12">
        <f t="shared" si="2685"/>
        <v>-0.74089120119923058</v>
      </c>
      <c r="AA1139" s="12">
        <f t="shared" si="2685"/>
        <v>-0.74145608436879828</v>
      </c>
      <c r="AB1139" s="12">
        <f t="shared" si="2685"/>
        <v>-0.74224614019195545</v>
      </c>
      <c r="AC1139" s="12">
        <f t="shared" si="2685"/>
        <v>-0.7432605889789895</v>
      </c>
      <c r="AD1139" s="12">
        <f t="shared" si="2685"/>
        <v>-0.74449842959142321</v>
      </c>
      <c r="AE1139" s="12">
        <f t="shared" si="2685"/>
        <v>-0.74595844043001869</v>
      </c>
      <c r="AF1139" s="12">
        <f t="shared" si="2685"/>
        <v>-0.74763918064034729</v>
      </c>
      <c r="AG1139" s="12">
        <f t="shared" si="2685"/>
        <v>-0.74953899153473968</v>
      </c>
      <c r="AH1139" s="12">
        <f t="shared" si="2685"/>
        <v>-0.75165599822921003</v>
      </c>
      <c r="AI1139" s="12">
        <f t="shared" si="2685"/>
        <v>-0.75398811149374034</v>
      </c>
      <c r="AJ1139" s="12">
        <f t="shared" si="2685"/>
        <v>-0.75653302981409776</v>
      </c>
      <c r="AK1139" s="12">
        <f t="shared" si="2685"/>
        <v>-0.75928824166315201</v>
      </c>
      <c r="AL1139" s="12">
        <f t="shared" si="2685"/>
        <v>-0.76225102797944877</v>
      </c>
      <c r="AM1139" s="12">
        <f t="shared" si="2685"/>
        <v>-0.76541846485059528</v>
      </c>
      <c r="AN1139" s="12">
        <f t="shared" si="2680"/>
        <v>-0.76878742639880904</v>
      </c>
      <c r="AO1139" s="12">
        <f t="shared" si="2680"/>
        <v>-0.77235458786578182</v>
      </c>
      <c r="AP1139" s="12">
        <f t="shared" si="2680"/>
        <v>-0.77611642889381405</v>
      </c>
      <c r="AQ1139" s="12">
        <f t="shared" si="2680"/>
        <v>-0.78006923699998376</v>
      </c>
      <c r="AR1139" s="12">
        <f t="shared" si="2680"/>
        <v>-0.78420911123991854</v>
      </c>
      <c r="AS1139" s="12">
        <f t="shared" si="2680"/>
        <v>-0.7885319660575566</v>
      </c>
      <c r="AT1139" s="12">
        <f t="shared" si="2680"/>
        <v>-0.79303353531709742</v>
      </c>
      <c r="AU1139" s="12">
        <f t="shared" si="2680"/>
        <v>-0.79770937651316298</v>
      </c>
      <c r="AV1139" s="12">
        <f t="shared" si="2680"/>
        <v>-0.802554875155014</v>
      </c>
      <c r="AW1139" s="12">
        <f t="shared" si="2680"/>
        <v>-0.80756524932049489</v>
      </c>
      <c r="AX1139" s="12">
        <f t="shared" si="2680"/>
        <v>-0.81273555437521428</v>
      </c>
      <c r="AY1139" s="12">
        <f t="shared" si="2680"/>
        <v>-0.81806068785230157</v>
      </c>
      <c r="AZ1139" s="12">
        <f t="shared" si="2680"/>
        <v>-0.82353539448792612</v>
      </c>
      <c r="BA1139" s="12">
        <f t="shared" si="2680"/>
        <v>-0.82915427140760778</v>
      </c>
      <c r="BB1139" s="12">
        <f t="shared" si="2680"/>
        <v>-0.83491177345820222</v>
      </c>
      <c r="BC1139" s="12">
        <f t="shared" si="2680"/>
        <v>-0.84080221868029703</v>
      </c>
      <c r="BD1139" s="12">
        <f t="shared" si="2681"/>
        <v>-0.84681979391562012</v>
      </c>
      <c r="BE1139" s="12">
        <f t="shared" si="2676"/>
        <v>-0.85295856054392494</v>
      </c>
      <c r="BF1139" s="12">
        <f t="shared" si="2676"/>
        <v>-0.85921246034369148</v>
      </c>
      <c r="BG1139" s="12">
        <f t="shared" si="2676"/>
        <v>-0.86557532147085992</v>
      </c>
      <c r="BH1139" s="12">
        <f t="shared" si="2676"/>
        <v>-0.87204086454969543</v>
      </c>
      <c r="BI1139" s="12">
        <f t="shared" si="2676"/>
        <v>-0.87860270886977343</v>
      </c>
      <c r="BJ1139" s="12">
        <f t="shared" si="2676"/>
        <v>-0.88525437868297119</v>
      </c>
      <c r="BK1139" s="12">
        <f t="shared" si="2676"/>
        <v>-0.89198930959424882</v>
      </c>
      <c r="BL1139" s="12">
        <f t="shared" si="2676"/>
        <v>-0.89880085503991514</v>
      </c>
      <c r="BM1139" s="12">
        <f t="shared" si="2676"/>
        <v>-0.90568229284698298</v>
      </c>
      <c r="BN1139" s="12">
        <f t="shared" si="2676"/>
        <v>-0.91262683186714288</v>
      </c>
      <c r="BO1139" s="12">
        <f t="shared" si="2676"/>
        <v>-0.91962761867880627</v>
      </c>
      <c r="BP1139" s="12">
        <f t="shared" si="2676"/>
        <v>-0.92667774435060524</v>
      </c>
      <c r="BQ1139" s="12">
        <f t="shared" si="2676"/>
        <v>-0.93377025125967372</v>
      </c>
      <c r="BR1139" s="12">
        <f t="shared" si="2676"/>
        <v>-0.94089813995798133</v>
      </c>
      <c r="BS1139" s="12">
        <f t="shared" si="2676"/>
        <v>-0.94805437607994314</v>
      </c>
      <c r="BT1139" s="12">
        <f t="shared" si="2676"/>
        <v>-0.95523189728448954</v>
      </c>
      <c r="BU1139" s="12">
        <f t="shared" si="2682"/>
        <v>-0.96242362022474448</v>
      </c>
      <c r="BV1139" s="12">
        <f t="shared" si="2682"/>
        <v>-0.96962244753843307</v>
      </c>
      <c r="BW1139" s="12">
        <f t="shared" si="2682"/>
        <v>-0.97682127485212167</v>
      </c>
      <c r="BX1139" s="12">
        <f t="shared" si="2682"/>
        <v>-0.98401299779237661</v>
      </c>
      <c r="BY1139" s="12">
        <f t="shared" si="2682"/>
        <v>-0.99119051899692312</v>
      </c>
      <c r="BZ1139" s="12">
        <f t="shared" si="2682"/>
        <v>-0.99834675511888493</v>
      </c>
      <c r="CA1139" s="12">
        <f t="shared" si="2682"/>
        <v>-1.0054746438171924</v>
      </c>
      <c r="CB1139" s="12">
        <f t="shared" si="2682"/>
        <v>-1.012567150726261</v>
      </c>
      <c r="CC1139" s="12">
        <f t="shared" si="2682"/>
        <v>-1.01961727639806</v>
      </c>
      <c r="CD1139" s="12">
        <f t="shared" si="2682"/>
        <v>-1.0266180632097233</v>
      </c>
      <c r="CE1139" s="12">
        <f t="shared" si="2682"/>
        <v>-1.0335626022298832</v>
      </c>
      <c r="CF1139" s="12">
        <f t="shared" si="2682"/>
        <v>-1.040444040036951</v>
      </c>
      <c r="CG1139" s="12">
        <f t="shared" si="2682"/>
        <v>-1.0472555854826173</v>
      </c>
      <c r="CH1139" s="12">
        <f t="shared" si="2682"/>
        <v>-1.053990516393895</v>
      </c>
      <c r="CI1139" s="12">
        <f t="shared" si="2677"/>
        <v>-1.0606421862070929</v>
      </c>
      <c r="CJ1139" s="12">
        <f t="shared" si="2677"/>
        <v>-1.0672040305271708</v>
      </c>
      <c r="CK1139" s="12">
        <f t="shared" si="2677"/>
        <v>-1.0736695736060062</v>
      </c>
      <c r="CL1139" s="12">
        <f t="shared" si="2677"/>
        <v>-1.0800324347331749</v>
      </c>
      <c r="CM1139" s="12">
        <f t="shared" si="2677"/>
        <v>-1.0862863345329414</v>
      </c>
      <c r="CN1139" s="12">
        <f t="shared" si="2677"/>
        <v>-1.0924251011612462</v>
      </c>
      <c r="CO1139" s="12">
        <f t="shared" si="2677"/>
        <v>-1.0984426763965691</v>
      </c>
      <c r="CP1139" s="12">
        <f t="shared" si="2677"/>
        <v>-1.104333121618664</v>
      </c>
      <c r="CQ1139" s="12">
        <f t="shared" si="2677"/>
        <v>-1.1100906236692585</v>
      </c>
      <c r="CR1139" s="12">
        <f t="shared" si="2677"/>
        <v>-1.1157095005889401</v>
      </c>
      <c r="CS1139" s="12">
        <f t="shared" si="2677"/>
        <v>-1.1211842072245646</v>
      </c>
      <c r="CT1139" s="12">
        <f t="shared" si="2677"/>
        <v>-1.126509340701652</v>
      </c>
      <c r="CU1139" s="12">
        <f t="shared" si="2677"/>
        <v>-1.1316796457563714</v>
      </c>
      <c r="CV1139" s="12">
        <f t="shared" si="2677"/>
        <v>-1.1366900199218524</v>
      </c>
      <c r="CW1139" s="12">
        <f t="shared" si="2677"/>
        <v>-1.1415355185637033</v>
      </c>
      <c r="CX1139" s="12">
        <f t="shared" si="2677"/>
        <v>-1.1462113597597687</v>
      </c>
      <c r="CY1139" s="12">
        <f t="shared" si="2683"/>
        <v>-1.1507129290193097</v>
      </c>
      <c r="CZ1139" s="12">
        <f t="shared" si="2678"/>
        <v>-1.1550357838369476</v>
      </c>
      <c r="DA1139" s="12">
        <f t="shared" si="2678"/>
        <v>-1.1591756580768826</v>
      </c>
      <c r="DB1139" s="12">
        <f t="shared" si="2678"/>
        <v>-1.1631284661830521</v>
      </c>
      <c r="DC1139" s="12">
        <f t="shared" si="2678"/>
        <v>-1.1668903072110846</v>
      </c>
      <c r="DD1139" s="12">
        <f t="shared" si="2678"/>
        <v>-1.1704574686780571</v>
      </c>
      <c r="DE1139" s="12">
        <f t="shared" si="2678"/>
        <v>-1.1738264302262711</v>
      </c>
      <c r="DF1139" s="12">
        <f t="shared" si="2678"/>
        <v>-1.1769938670974174</v>
      </c>
      <c r="DG1139" s="12">
        <f t="shared" si="2678"/>
        <v>-1.1799566534137143</v>
      </c>
      <c r="DH1139" s="12">
        <f t="shared" si="2678"/>
        <v>-1.1827118652627684</v>
      </c>
      <c r="DI1139" s="12">
        <f t="shared" si="2678"/>
        <v>-1.185256783583126</v>
      </c>
      <c r="DJ1139" s="12">
        <f t="shared" si="2678"/>
        <v>-1.1875888968476562</v>
      </c>
      <c r="DK1139" s="12">
        <f t="shared" si="2678"/>
        <v>-1.1897059035421267</v>
      </c>
      <c r="DL1139" s="12">
        <f t="shared" si="2678"/>
        <v>-1.1916057144365191</v>
      </c>
      <c r="DM1139" s="12">
        <f t="shared" si="2678"/>
        <v>-1.1932864546468476</v>
      </c>
      <c r="DN1139" s="12">
        <f t="shared" si="2678"/>
        <v>-1.1947464654854429</v>
      </c>
      <c r="DO1139" s="12">
        <f t="shared" si="2678"/>
        <v>-1.1959843060978768</v>
      </c>
      <c r="DP1139" s="12">
        <f t="shared" si="2684"/>
        <v>-1.1969987548849108</v>
      </c>
      <c r="DQ1139" s="12">
        <f t="shared" si="2679"/>
        <v>-1.1977888107080681</v>
      </c>
      <c r="DR1139" s="12">
        <f t="shared" si="2679"/>
        <v>-1.1983536938776358</v>
      </c>
      <c r="DS1139" s="12">
        <f t="shared" si="2679"/>
        <v>-1.1986928469221247</v>
      </c>
      <c r="DT1139" s="12">
        <f t="shared" si="2666"/>
        <v>-1.1988059351384264</v>
      </c>
      <c r="DV1139">
        <v>11.339999999999803</v>
      </c>
      <c r="DW1139" s="12">
        <f t="shared" si="2563"/>
        <v>0.74</v>
      </c>
      <c r="DX1139" s="12">
        <f t="shared" si="2564"/>
        <v>0.74</v>
      </c>
      <c r="DY1139" s="12">
        <f t="shared" si="2565"/>
        <v>0.74</v>
      </c>
      <c r="DZ1139" s="12">
        <f t="shared" si="2566"/>
        <v>0.74</v>
      </c>
      <c r="EA1139" s="12">
        <f t="shared" si="2567"/>
        <v>0.74</v>
      </c>
      <c r="EB1139" s="12">
        <f t="shared" si="2568"/>
        <v>0.74</v>
      </c>
      <c r="EC1139" s="12">
        <f t="shared" si="2569"/>
        <v>0.74</v>
      </c>
      <c r="ED1139" s="12">
        <f t="shared" si="2570"/>
        <v>0.75</v>
      </c>
      <c r="EE1139" s="12">
        <f t="shared" si="2571"/>
        <v>0.75</v>
      </c>
      <c r="EF1139" s="12">
        <f t="shared" si="2572"/>
        <v>0.75</v>
      </c>
      <c r="EG1139" s="12">
        <f t="shared" si="2573"/>
        <v>0.75</v>
      </c>
      <c r="EH1139" s="12">
        <f t="shared" si="2574"/>
        <v>0.75</v>
      </c>
      <c r="EI1139" s="12">
        <f t="shared" si="2575"/>
        <v>0.76</v>
      </c>
      <c r="EJ1139" s="12">
        <f t="shared" si="2576"/>
        <v>0.76</v>
      </c>
      <c r="EK1139" s="12">
        <f t="shared" si="2577"/>
        <v>0.76</v>
      </c>
      <c r="EL1139" s="12">
        <f t="shared" si="2578"/>
        <v>0.77</v>
      </c>
      <c r="EM1139" s="12">
        <f t="shared" si="2579"/>
        <v>0.77</v>
      </c>
      <c r="EN1139" s="12">
        <f t="shared" si="2580"/>
        <v>0.77</v>
      </c>
      <c r="EO1139" s="12">
        <f t="shared" si="2581"/>
        <v>0.78</v>
      </c>
      <c r="EP1139" s="12">
        <f t="shared" si="2582"/>
        <v>0.78</v>
      </c>
      <c r="EQ1139" s="12">
        <f t="shared" si="2583"/>
        <v>0.78</v>
      </c>
      <c r="ER1139" s="12">
        <f t="shared" si="2584"/>
        <v>0.79</v>
      </c>
      <c r="ES1139" s="12">
        <f t="shared" si="2585"/>
        <v>0.79</v>
      </c>
      <c r="ET1139" s="12">
        <f t="shared" si="2586"/>
        <v>0.8</v>
      </c>
      <c r="EU1139" s="12">
        <f t="shared" si="2587"/>
        <v>0.8</v>
      </c>
      <c r="EV1139" s="12">
        <f t="shared" si="2588"/>
        <v>0.81</v>
      </c>
      <c r="EW1139" s="12">
        <f t="shared" si="2589"/>
        <v>0.81</v>
      </c>
      <c r="EX1139" s="12">
        <f t="shared" si="2590"/>
        <v>0.82</v>
      </c>
      <c r="EY1139" s="12">
        <f t="shared" si="2591"/>
        <v>0.82</v>
      </c>
      <c r="EZ1139" s="12">
        <f t="shared" si="2592"/>
        <v>0.83</v>
      </c>
      <c r="FA1139" s="12">
        <f t="shared" si="2593"/>
        <v>0.83</v>
      </c>
      <c r="FB1139" s="12">
        <f t="shared" si="2594"/>
        <v>0.84</v>
      </c>
      <c r="FC1139" s="12">
        <f t="shared" si="2595"/>
        <v>0.85</v>
      </c>
      <c r="FD1139" s="12">
        <f t="shared" si="2596"/>
        <v>0.85</v>
      </c>
      <c r="FE1139" s="12">
        <f t="shared" si="2597"/>
        <v>0.86</v>
      </c>
      <c r="FF1139" s="12">
        <f t="shared" si="2598"/>
        <v>0.87</v>
      </c>
      <c r="FG1139" s="12">
        <f t="shared" si="2599"/>
        <v>0.87</v>
      </c>
      <c r="FH1139" s="12">
        <f t="shared" si="2600"/>
        <v>0.88</v>
      </c>
      <c r="FI1139" s="12">
        <f t="shared" si="2601"/>
        <v>0.89</v>
      </c>
      <c r="FJ1139" s="12">
        <f t="shared" si="2602"/>
        <v>0.89</v>
      </c>
      <c r="FK1139" s="12">
        <f t="shared" si="2603"/>
        <v>0.9</v>
      </c>
      <c r="FL1139" s="12">
        <f t="shared" si="2604"/>
        <v>0.91</v>
      </c>
      <c r="FM1139" s="12">
        <f t="shared" si="2605"/>
        <v>0.91</v>
      </c>
      <c r="FN1139" s="12">
        <f t="shared" si="2606"/>
        <v>0.92</v>
      </c>
      <c r="FO1139" s="12">
        <f t="shared" si="2607"/>
        <v>0.93</v>
      </c>
      <c r="FP1139" s="12">
        <f t="shared" si="2608"/>
        <v>0.93</v>
      </c>
      <c r="FQ1139" s="12">
        <f t="shared" si="2609"/>
        <v>0.94</v>
      </c>
      <c r="FR1139" s="12">
        <f t="shared" si="2610"/>
        <v>0.95</v>
      </c>
      <c r="FS1139" s="12">
        <f t="shared" si="2611"/>
        <v>0.96</v>
      </c>
      <c r="FT1139" s="12">
        <f t="shared" si="2612"/>
        <v>0.96</v>
      </c>
      <c r="FU1139" s="12">
        <f t="shared" si="2613"/>
        <v>0.97</v>
      </c>
      <c r="FV1139" s="12">
        <f t="shared" si="2614"/>
        <v>0.98</v>
      </c>
      <c r="FW1139" s="12">
        <f t="shared" si="2615"/>
        <v>0.98</v>
      </c>
      <c r="FX1139" s="12">
        <f t="shared" si="2616"/>
        <v>0.99</v>
      </c>
      <c r="FY1139" s="12">
        <f t="shared" si="2617"/>
        <v>1</v>
      </c>
      <c r="FZ1139" s="12">
        <f t="shared" si="2618"/>
        <v>1.01</v>
      </c>
      <c r="GA1139" s="12">
        <f t="shared" si="2619"/>
        <v>1.01</v>
      </c>
      <c r="GB1139" s="12">
        <f t="shared" si="2620"/>
        <v>1.02</v>
      </c>
      <c r="GC1139" s="12">
        <f t="shared" si="2621"/>
        <v>1.03</v>
      </c>
      <c r="GD1139" s="12">
        <f t="shared" si="2622"/>
        <v>1.03</v>
      </c>
      <c r="GE1139" s="12">
        <f t="shared" si="2623"/>
        <v>1.04</v>
      </c>
      <c r="GF1139" s="12">
        <f t="shared" si="2624"/>
        <v>1.05</v>
      </c>
      <c r="GG1139" s="12">
        <f t="shared" si="2625"/>
        <v>1.05</v>
      </c>
      <c r="GH1139" s="12">
        <f t="shared" si="2626"/>
        <v>1.06</v>
      </c>
      <c r="GI1139" s="12">
        <f t="shared" si="2627"/>
        <v>1.07</v>
      </c>
      <c r="GJ1139" s="12">
        <f t="shared" si="2628"/>
        <v>1.07</v>
      </c>
      <c r="GK1139" s="12">
        <f t="shared" si="2629"/>
        <v>1.08</v>
      </c>
      <c r="GL1139" s="12">
        <f t="shared" si="2630"/>
        <v>1.0900000000000001</v>
      </c>
      <c r="GM1139" s="12">
        <f t="shared" si="2631"/>
        <v>1.0900000000000001</v>
      </c>
      <c r="GN1139" s="12">
        <f t="shared" si="2632"/>
        <v>1.1000000000000001</v>
      </c>
      <c r="GO1139" s="12">
        <f t="shared" si="2633"/>
        <v>1.1000000000000001</v>
      </c>
      <c r="GP1139" s="12">
        <f t="shared" si="2634"/>
        <v>1.1100000000000001</v>
      </c>
      <c r="GQ1139" s="12">
        <f t="shared" si="2635"/>
        <v>1.1200000000000001</v>
      </c>
      <c r="GR1139" s="12">
        <f t="shared" si="2636"/>
        <v>1.1200000000000001</v>
      </c>
      <c r="GS1139" s="12">
        <f t="shared" si="2637"/>
        <v>1.1299999999999999</v>
      </c>
      <c r="GT1139" s="12">
        <f t="shared" si="2638"/>
        <v>1.1299999999999999</v>
      </c>
      <c r="GU1139" s="12">
        <f t="shared" si="2639"/>
        <v>1.1399999999999999</v>
      </c>
      <c r="GV1139" s="12">
        <f t="shared" si="2640"/>
        <v>1.1399999999999999</v>
      </c>
      <c r="GW1139" s="12">
        <f t="shared" si="2641"/>
        <v>1.1499999999999999</v>
      </c>
      <c r="GX1139" s="12">
        <f t="shared" si="2642"/>
        <v>1.1499999999999999</v>
      </c>
      <c r="GY1139" s="12">
        <f t="shared" si="2643"/>
        <v>1.1599999999999999</v>
      </c>
      <c r="GZ1139" s="12">
        <f t="shared" si="2644"/>
        <v>1.1599999999999999</v>
      </c>
      <c r="HA1139" s="12">
        <f t="shared" si="2645"/>
        <v>1.1599999999999999</v>
      </c>
      <c r="HB1139" s="12">
        <f t="shared" si="2646"/>
        <v>1.17</v>
      </c>
      <c r="HC1139" s="12">
        <f t="shared" si="2647"/>
        <v>1.17</v>
      </c>
      <c r="HD1139" s="12">
        <f t="shared" si="2648"/>
        <v>1.17</v>
      </c>
      <c r="HE1139" s="12">
        <f t="shared" si="2649"/>
        <v>1.18</v>
      </c>
      <c r="HF1139" s="12">
        <f t="shared" si="2650"/>
        <v>1.18</v>
      </c>
      <c r="HG1139" s="12">
        <f t="shared" si="2651"/>
        <v>1.18</v>
      </c>
      <c r="HH1139" s="12">
        <f t="shared" si="2652"/>
        <v>1.19</v>
      </c>
      <c r="HI1139" s="12">
        <f t="shared" si="2653"/>
        <v>1.19</v>
      </c>
      <c r="HJ1139" s="12">
        <f t="shared" si="2654"/>
        <v>1.19</v>
      </c>
      <c r="HK1139" s="12">
        <f t="shared" si="2655"/>
        <v>1.19</v>
      </c>
      <c r="HL1139" s="12">
        <f t="shared" si="2656"/>
        <v>1.19</v>
      </c>
      <c r="HM1139" s="12">
        <f t="shared" si="2657"/>
        <v>1.19</v>
      </c>
      <c r="HN1139" s="12">
        <f t="shared" si="2658"/>
        <v>1.2</v>
      </c>
      <c r="HO1139" s="12">
        <f t="shared" si="2659"/>
        <v>1.2</v>
      </c>
      <c r="HP1139" s="12">
        <f t="shared" si="2660"/>
        <v>1.2</v>
      </c>
      <c r="HQ1139" s="12">
        <f t="shared" si="2661"/>
        <v>1.2</v>
      </c>
      <c r="HR1139" s="12">
        <f t="shared" si="2662"/>
        <v>1.2</v>
      </c>
      <c r="HS1139" s="12">
        <f t="shared" si="2663"/>
        <v>1.2</v>
      </c>
    </row>
    <row r="1140" spans="23:227" x14ac:dyDescent="0.25">
      <c r="W1140" s="12">
        <f t="shared" si="2686"/>
        <v>11.349999999999802</v>
      </c>
      <c r="X1140" s="12">
        <f t="shared" si="2664"/>
        <v>-0.73715256585760169</v>
      </c>
      <c r="Y1140" s="12">
        <f t="shared" si="2685"/>
        <v>-0.73726515213861266</v>
      </c>
      <c r="Z1140" s="12">
        <f t="shared" si="2685"/>
        <v>-0.73760279987257871</v>
      </c>
      <c r="AA1140" s="12">
        <f t="shared" si="2685"/>
        <v>-0.73816517584195129</v>
      </c>
      <c r="AB1140" s="12">
        <f t="shared" si="2685"/>
        <v>-0.73895172504954509</v>
      </c>
      <c r="AC1140" s="12">
        <f t="shared" si="2685"/>
        <v>-0.73996167126625334</v>
      </c>
      <c r="AD1140" s="12">
        <f t="shared" si="2685"/>
        <v>-0.74119401779709249</v>
      </c>
      <c r="AE1140" s="12">
        <f t="shared" si="2685"/>
        <v>-0.74264754846481962</v>
      </c>
      <c r="AF1140" s="12">
        <f t="shared" si="2685"/>
        <v>-0.7443208288101526</v>
      </c>
      <c r="AG1140" s="12">
        <f t="shared" si="2685"/>
        <v>-0.74621220750740813</v>
      </c>
      <c r="AH1140" s="12">
        <f t="shared" si="2685"/>
        <v>-0.74831981799416081</v>
      </c>
      <c r="AI1140" s="12">
        <f t="shared" si="2685"/>
        <v>-0.7506415803133154</v>
      </c>
      <c r="AJ1140" s="12">
        <f t="shared" si="2685"/>
        <v>-0.75317520316577236</v>
      </c>
      <c r="AK1140" s="12">
        <f t="shared" si="2685"/>
        <v>-0.75591818617166451</v>
      </c>
      <c r="AL1140" s="12">
        <f t="shared" si="2685"/>
        <v>-0.75886782233792938</v>
      </c>
      <c r="AM1140" s="12">
        <f t="shared" si="2685"/>
        <v>-0.76202120072978452</v>
      </c>
      <c r="AN1140" s="12">
        <f t="shared" si="2680"/>
        <v>-0.76537520934346948</v>
      </c>
      <c r="AO1140" s="12">
        <f t="shared" si="2680"/>
        <v>-0.76892653817741674</v>
      </c>
      <c r="AP1140" s="12">
        <f t="shared" si="2680"/>
        <v>-0.77267168249882434</v>
      </c>
      <c r="AQ1140" s="12">
        <f t="shared" si="2680"/>
        <v>-0.77660694630240379</v>
      </c>
      <c r="AR1140" s="12">
        <f t="shared" si="2680"/>
        <v>-0.78072844595789115</v>
      </c>
      <c r="AS1140" s="12">
        <f t="shared" si="2680"/>
        <v>-0.78503211404272111</v>
      </c>
      <c r="AT1140" s="12">
        <f t="shared" si="2680"/>
        <v>-0.78951370335608206</v>
      </c>
      <c r="AU1140" s="12">
        <f t="shared" si="2680"/>
        <v>-0.79416879111039074</v>
      </c>
      <c r="AV1140" s="12">
        <f t="shared" si="2680"/>
        <v>-0.79899278329604895</v>
      </c>
      <c r="AW1140" s="12">
        <f t="shared" si="2680"/>
        <v>-0.80398091921517723</v>
      </c>
      <c r="AX1140" s="12">
        <f t="shared" si="2680"/>
        <v>-0.80912827617984817</v>
      </c>
      <c r="AY1140" s="12">
        <f t="shared" si="2680"/>
        <v>-0.81442977437018582</v>
      </c>
      <c r="AZ1140" s="12">
        <f t="shared" si="2680"/>
        <v>-0.81988018184753386</v>
      </c>
      <c r="BA1140" s="12">
        <f t="shared" si="2680"/>
        <v>-0.82547411971774776</v>
      </c>
      <c r="BB1140" s="12">
        <f t="shared" si="2680"/>
        <v>-0.83120606743951397</v>
      </c>
      <c r="BC1140" s="12">
        <f t="shared" ref="BC1140:BR1155" si="2687">$X1140+BC$4*ABS($X1140-$DT1140)*IF($DT1140&gt;$X1140,1,-1)</f>
        <v>-0.83707036827245751</v>
      </c>
      <c r="BD1140" s="12">
        <f t="shared" si="2681"/>
        <v>-0.843061234859662</v>
      </c>
      <c r="BE1140" s="12">
        <f t="shared" si="2681"/>
        <v>-0.84917275493909172</v>
      </c>
      <c r="BF1140" s="12">
        <f t="shared" si="2681"/>
        <v>-0.85539889717828121</v>
      </c>
      <c r="BG1140" s="12">
        <f t="shared" si="2681"/>
        <v>-0.86173351712653168</v>
      </c>
      <c r="BH1140" s="12">
        <f t="shared" si="2681"/>
        <v>-0.86817036327874209</v>
      </c>
      <c r="BI1140" s="12">
        <f t="shared" si="2681"/>
        <v>-0.87470308324488999</v>
      </c>
      <c r="BJ1140" s="12">
        <f t="shared" si="2681"/>
        <v>-0.8813252300190737</v>
      </c>
      <c r="BK1140" s="12">
        <f t="shared" si="2681"/>
        <v>-0.88803026834192855</v>
      </c>
      <c r="BL1140" s="12">
        <f t="shared" si="2681"/>
        <v>-0.89481158115013903</v>
      </c>
      <c r="BM1140" s="12">
        <f t="shared" si="2681"/>
        <v>-0.90166247610668115</v>
      </c>
      <c r="BN1140" s="12">
        <f t="shared" si="2681"/>
        <v>-0.90857619220535146</v>
      </c>
      <c r="BO1140" s="12">
        <f t="shared" si="2681"/>
        <v>-0.91554590644306355</v>
      </c>
      <c r="BP1140" s="12">
        <f t="shared" si="2681"/>
        <v>-0.92256474055332871</v>
      </c>
      <c r="BQ1140" s="12">
        <f t="shared" si="2681"/>
        <v>-0.92962576779427419</v>
      </c>
      <c r="BR1140" s="12">
        <f t="shared" si="2681"/>
        <v>-0.9367220197845012</v>
      </c>
      <c r="BS1140" s="12">
        <f t="shared" si="2681"/>
        <v>-0.94384649338003646</v>
      </c>
      <c r="BT1140" s="12">
        <f t="shared" ref="BT1140:CI1155" si="2688">$X1140+BT$4*ABS($X1140-$DT1140)*IF($DT1140&gt;$X1140,1,-1)</f>
        <v>-0.95099215758558919</v>
      </c>
      <c r="BU1140" s="12">
        <f t="shared" si="2682"/>
        <v>-0.95815196049329499</v>
      </c>
      <c r="BV1140" s="12">
        <f t="shared" si="2682"/>
        <v>-0.96531883624209747</v>
      </c>
      <c r="BW1140" s="12">
        <f t="shared" si="2682"/>
        <v>-0.97248571199089995</v>
      </c>
      <c r="BX1140" s="12">
        <f t="shared" si="2682"/>
        <v>-0.97964551489860574</v>
      </c>
      <c r="BY1140" s="12">
        <f t="shared" si="2682"/>
        <v>-0.98679117910415848</v>
      </c>
      <c r="BZ1140" s="12">
        <f t="shared" si="2682"/>
        <v>-0.99391565269969373</v>
      </c>
      <c r="CA1140" s="12">
        <f t="shared" si="2682"/>
        <v>-1.0010119046899209</v>
      </c>
      <c r="CB1140" s="12">
        <f t="shared" si="2682"/>
        <v>-1.0080729319308661</v>
      </c>
      <c r="CC1140" s="12">
        <f t="shared" si="2682"/>
        <v>-1.0150917660411314</v>
      </c>
      <c r="CD1140" s="12">
        <f t="shared" si="2682"/>
        <v>-1.0220614802788435</v>
      </c>
      <c r="CE1140" s="12">
        <f t="shared" si="2682"/>
        <v>-1.0289751963775138</v>
      </c>
      <c r="CF1140" s="12">
        <f t="shared" si="2682"/>
        <v>-1.035826091334056</v>
      </c>
      <c r="CG1140" s="12">
        <f t="shared" si="2682"/>
        <v>-1.0426074041422664</v>
      </c>
      <c r="CH1140" s="12">
        <f t="shared" si="2682"/>
        <v>-1.0493124424651212</v>
      </c>
      <c r="CI1140" s="12">
        <f t="shared" si="2682"/>
        <v>-1.0559345892393051</v>
      </c>
      <c r="CJ1140" s="12">
        <f t="shared" si="2682"/>
        <v>-1.0624673092054528</v>
      </c>
      <c r="CK1140" s="12">
        <f t="shared" ref="CK1140:CZ1155" si="2689">$X1140+CK$4*ABS($X1140-$DT1140)*IF($DT1140&gt;$X1140,1,-1)</f>
        <v>-1.0689041553576633</v>
      </c>
      <c r="CL1140" s="12">
        <f t="shared" si="2689"/>
        <v>-1.0752387753059138</v>
      </c>
      <c r="CM1140" s="12">
        <f t="shared" si="2689"/>
        <v>-1.0814649175451032</v>
      </c>
      <c r="CN1140" s="12">
        <f t="shared" si="2689"/>
        <v>-1.0875764376245332</v>
      </c>
      <c r="CO1140" s="12">
        <f t="shared" si="2689"/>
        <v>-1.0935673042117373</v>
      </c>
      <c r="CP1140" s="12">
        <f t="shared" si="2689"/>
        <v>-1.0994316050446808</v>
      </c>
      <c r="CQ1140" s="12">
        <f t="shared" si="2689"/>
        <v>-1.105163552766447</v>
      </c>
      <c r="CR1140" s="12">
        <f t="shared" si="2689"/>
        <v>-1.1107574906366611</v>
      </c>
      <c r="CS1140" s="12">
        <f t="shared" si="2689"/>
        <v>-1.1162078981140091</v>
      </c>
      <c r="CT1140" s="12">
        <f t="shared" si="2689"/>
        <v>-1.1215093963043468</v>
      </c>
      <c r="CU1140" s="12">
        <f t="shared" si="2689"/>
        <v>-1.1266567532690177</v>
      </c>
      <c r="CV1140" s="12">
        <f t="shared" si="2689"/>
        <v>-1.1316448891881459</v>
      </c>
      <c r="CW1140" s="12">
        <f t="shared" si="2689"/>
        <v>-1.1364688813738042</v>
      </c>
      <c r="CX1140" s="12">
        <f t="shared" si="2689"/>
        <v>-1.1411239691281128</v>
      </c>
      <c r="CY1140" s="12">
        <f t="shared" si="2683"/>
        <v>-1.1456055584414737</v>
      </c>
      <c r="CZ1140" s="12">
        <f t="shared" si="2683"/>
        <v>-1.1499092265263038</v>
      </c>
      <c r="DA1140" s="12">
        <f t="shared" si="2683"/>
        <v>-1.1540307261817913</v>
      </c>
      <c r="DB1140" s="12">
        <f t="shared" si="2683"/>
        <v>-1.1579659899853705</v>
      </c>
      <c r="DC1140" s="12">
        <f t="shared" si="2683"/>
        <v>-1.1617111343067783</v>
      </c>
      <c r="DD1140" s="12">
        <f t="shared" si="2683"/>
        <v>-1.1652624631407256</v>
      </c>
      <c r="DE1140" s="12">
        <f t="shared" si="2683"/>
        <v>-1.1686164717544103</v>
      </c>
      <c r="DF1140" s="12">
        <f t="shared" si="2683"/>
        <v>-1.1717698501462657</v>
      </c>
      <c r="DG1140" s="12">
        <f t="shared" si="2683"/>
        <v>-1.1747194863125303</v>
      </c>
      <c r="DH1140" s="12">
        <f t="shared" si="2683"/>
        <v>-1.1774624693184226</v>
      </c>
      <c r="DI1140" s="12">
        <f t="shared" si="2683"/>
        <v>-1.1799960921708796</v>
      </c>
      <c r="DJ1140" s="12">
        <f t="shared" si="2683"/>
        <v>-1.1823178544900341</v>
      </c>
      <c r="DK1140" s="12">
        <f t="shared" si="2683"/>
        <v>-1.1844254649767869</v>
      </c>
      <c r="DL1140" s="12">
        <f t="shared" si="2683"/>
        <v>-1.1863168436740423</v>
      </c>
      <c r="DM1140" s="12">
        <f t="shared" si="2683"/>
        <v>-1.1879901240193753</v>
      </c>
      <c r="DN1140" s="12">
        <f t="shared" si="2683"/>
        <v>-1.1894436546871026</v>
      </c>
      <c r="DO1140" s="12">
        <f t="shared" ref="DO1140:DS1155" si="2690">$X1140+DO$4*ABS($X1140-$DT1140)*IF($DT1140&gt;$X1140,1,-1)</f>
        <v>-1.1906760012179416</v>
      </c>
      <c r="DP1140" s="12">
        <f t="shared" si="2684"/>
        <v>-1.19168594743465</v>
      </c>
      <c r="DQ1140" s="12">
        <f t="shared" si="2679"/>
        <v>-1.1924724966422438</v>
      </c>
      <c r="DR1140" s="12">
        <f t="shared" si="2679"/>
        <v>-1.1930348726116162</v>
      </c>
      <c r="DS1140" s="12">
        <f t="shared" si="2679"/>
        <v>-1.1933725203455823</v>
      </c>
      <c r="DT1140" s="12">
        <f t="shared" si="2666"/>
        <v>-1.1934851066265932</v>
      </c>
      <c r="DV1140">
        <v>11.349999999999802</v>
      </c>
      <c r="DW1140" s="12">
        <f t="shared" si="2563"/>
        <v>0.74</v>
      </c>
      <c r="DX1140" s="12">
        <f t="shared" si="2564"/>
        <v>0.74</v>
      </c>
      <c r="DY1140" s="12">
        <f t="shared" si="2565"/>
        <v>0.74</v>
      </c>
      <c r="DZ1140" s="12">
        <f t="shared" si="2566"/>
        <v>0.74</v>
      </c>
      <c r="EA1140" s="12">
        <f t="shared" si="2567"/>
        <v>0.74</v>
      </c>
      <c r="EB1140" s="12">
        <f t="shared" si="2568"/>
        <v>0.74</v>
      </c>
      <c r="EC1140" s="12">
        <f t="shared" si="2569"/>
        <v>0.74</v>
      </c>
      <c r="ED1140" s="12">
        <f t="shared" si="2570"/>
        <v>0.74</v>
      </c>
      <c r="EE1140" s="12">
        <f t="shared" si="2571"/>
        <v>0.74</v>
      </c>
      <c r="EF1140" s="12">
        <f t="shared" si="2572"/>
        <v>0.75</v>
      </c>
      <c r="EG1140" s="12">
        <f t="shared" si="2573"/>
        <v>0.75</v>
      </c>
      <c r="EH1140" s="12">
        <f t="shared" si="2574"/>
        <v>0.75</v>
      </c>
      <c r="EI1140" s="12">
        <f t="shared" si="2575"/>
        <v>0.75</v>
      </c>
      <c r="EJ1140" s="12">
        <f t="shared" si="2576"/>
        <v>0.76</v>
      </c>
      <c r="EK1140" s="12">
        <f t="shared" si="2577"/>
        <v>0.76</v>
      </c>
      <c r="EL1140" s="12">
        <f t="shared" si="2578"/>
        <v>0.76</v>
      </c>
      <c r="EM1140" s="12">
        <f t="shared" si="2579"/>
        <v>0.77</v>
      </c>
      <c r="EN1140" s="12">
        <f t="shared" si="2580"/>
        <v>0.77</v>
      </c>
      <c r="EO1140" s="12">
        <f t="shared" si="2581"/>
        <v>0.77</v>
      </c>
      <c r="EP1140" s="12">
        <f t="shared" si="2582"/>
        <v>0.78</v>
      </c>
      <c r="EQ1140" s="12">
        <f t="shared" si="2583"/>
        <v>0.78</v>
      </c>
      <c r="ER1140" s="12">
        <f t="shared" si="2584"/>
        <v>0.79</v>
      </c>
      <c r="ES1140" s="12">
        <f t="shared" si="2585"/>
        <v>0.79</v>
      </c>
      <c r="ET1140" s="12">
        <f t="shared" si="2586"/>
        <v>0.79</v>
      </c>
      <c r="EU1140" s="12">
        <f t="shared" si="2587"/>
        <v>0.8</v>
      </c>
      <c r="EV1140" s="12">
        <f t="shared" si="2588"/>
        <v>0.8</v>
      </c>
      <c r="EW1140" s="12">
        <f t="shared" si="2589"/>
        <v>0.81</v>
      </c>
      <c r="EX1140" s="12">
        <f t="shared" si="2590"/>
        <v>0.81</v>
      </c>
      <c r="EY1140" s="12">
        <f t="shared" si="2591"/>
        <v>0.82</v>
      </c>
      <c r="EZ1140" s="12">
        <f t="shared" si="2592"/>
        <v>0.83</v>
      </c>
      <c r="FA1140" s="12">
        <f t="shared" si="2593"/>
        <v>0.83</v>
      </c>
      <c r="FB1140" s="12">
        <f t="shared" si="2594"/>
        <v>0.84</v>
      </c>
      <c r="FC1140" s="12">
        <f t="shared" si="2595"/>
        <v>0.84</v>
      </c>
      <c r="FD1140" s="12">
        <f t="shared" si="2596"/>
        <v>0.85</v>
      </c>
      <c r="FE1140" s="12">
        <f t="shared" si="2597"/>
        <v>0.86</v>
      </c>
      <c r="FF1140" s="12">
        <f t="shared" si="2598"/>
        <v>0.86</v>
      </c>
      <c r="FG1140" s="12">
        <f t="shared" si="2599"/>
        <v>0.87</v>
      </c>
      <c r="FH1140" s="12">
        <f t="shared" si="2600"/>
        <v>0.87</v>
      </c>
      <c r="FI1140" s="12">
        <f t="shared" si="2601"/>
        <v>0.88</v>
      </c>
      <c r="FJ1140" s="12">
        <f t="shared" si="2602"/>
        <v>0.89</v>
      </c>
      <c r="FK1140" s="12">
        <f t="shared" si="2603"/>
        <v>0.89</v>
      </c>
      <c r="FL1140" s="12">
        <f t="shared" si="2604"/>
        <v>0.9</v>
      </c>
      <c r="FM1140" s="12">
        <f t="shared" si="2605"/>
        <v>0.91</v>
      </c>
      <c r="FN1140" s="12">
        <f t="shared" si="2606"/>
        <v>0.92</v>
      </c>
      <c r="FO1140" s="12">
        <f t="shared" si="2607"/>
        <v>0.92</v>
      </c>
      <c r="FP1140" s="12">
        <f t="shared" si="2608"/>
        <v>0.93</v>
      </c>
      <c r="FQ1140" s="12">
        <f t="shared" si="2609"/>
        <v>0.94</v>
      </c>
      <c r="FR1140" s="12">
        <f t="shared" si="2610"/>
        <v>0.94</v>
      </c>
      <c r="FS1140" s="12">
        <f t="shared" si="2611"/>
        <v>0.95</v>
      </c>
      <c r="FT1140" s="12">
        <f t="shared" si="2612"/>
        <v>0.96</v>
      </c>
      <c r="FU1140" s="12">
        <f t="shared" si="2613"/>
        <v>0.97</v>
      </c>
      <c r="FV1140" s="12">
        <f t="shared" si="2614"/>
        <v>0.97</v>
      </c>
      <c r="FW1140" s="12">
        <f t="shared" si="2615"/>
        <v>0.98</v>
      </c>
      <c r="FX1140" s="12">
        <f t="shared" si="2616"/>
        <v>0.99</v>
      </c>
      <c r="FY1140" s="12">
        <f t="shared" si="2617"/>
        <v>0.99</v>
      </c>
      <c r="FZ1140" s="12">
        <f t="shared" si="2618"/>
        <v>1</v>
      </c>
      <c r="GA1140" s="12">
        <f t="shared" si="2619"/>
        <v>1.01</v>
      </c>
      <c r="GB1140" s="12">
        <f t="shared" si="2620"/>
        <v>1.02</v>
      </c>
      <c r="GC1140" s="12">
        <f t="shared" si="2621"/>
        <v>1.02</v>
      </c>
      <c r="GD1140" s="12">
        <f t="shared" si="2622"/>
        <v>1.03</v>
      </c>
      <c r="GE1140" s="12">
        <f t="shared" si="2623"/>
        <v>1.04</v>
      </c>
      <c r="GF1140" s="12">
        <f t="shared" si="2624"/>
        <v>1.04</v>
      </c>
      <c r="GG1140" s="12">
        <f t="shared" si="2625"/>
        <v>1.05</v>
      </c>
      <c r="GH1140" s="12">
        <f t="shared" si="2626"/>
        <v>1.06</v>
      </c>
      <c r="GI1140" s="12">
        <f t="shared" si="2627"/>
        <v>1.06</v>
      </c>
      <c r="GJ1140" s="12">
        <f t="shared" si="2628"/>
        <v>1.07</v>
      </c>
      <c r="GK1140" s="12">
        <f t="shared" si="2629"/>
        <v>1.08</v>
      </c>
      <c r="GL1140" s="12">
        <f t="shared" si="2630"/>
        <v>1.08</v>
      </c>
      <c r="GM1140" s="12">
        <f t="shared" si="2631"/>
        <v>1.0900000000000001</v>
      </c>
      <c r="GN1140" s="12">
        <f t="shared" si="2632"/>
        <v>1.0900000000000001</v>
      </c>
      <c r="GO1140" s="12">
        <f t="shared" si="2633"/>
        <v>1.1000000000000001</v>
      </c>
      <c r="GP1140" s="12">
        <f t="shared" si="2634"/>
        <v>1.1100000000000001</v>
      </c>
      <c r="GQ1140" s="12">
        <f t="shared" si="2635"/>
        <v>1.1100000000000001</v>
      </c>
      <c r="GR1140" s="12">
        <f t="shared" si="2636"/>
        <v>1.1200000000000001</v>
      </c>
      <c r="GS1140" s="12">
        <f t="shared" si="2637"/>
        <v>1.1200000000000001</v>
      </c>
      <c r="GT1140" s="12">
        <f t="shared" si="2638"/>
        <v>1.1299999999999999</v>
      </c>
      <c r="GU1140" s="12">
        <f t="shared" si="2639"/>
        <v>1.1299999999999999</v>
      </c>
      <c r="GV1140" s="12">
        <f t="shared" si="2640"/>
        <v>1.1399999999999999</v>
      </c>
      <c r="GW1140" s="12">
        <f t="shared" si="2641"/>
        <v>1.1399999999999999</v>
      </c>
      <c r="GX1140" s="12">
        <f t="shared" si="2642"/>
        <v>1.1499999999999999</v>
      </c>
      <c r="GY1140" s="12">
        <f t="shared" si="2643"/>
        <v>1.1499999999999999</v>
      </c>
      <c r="GZ1140" s="12">
        <f t="shared" si="2644"/>
        <v>1.1499999999999999</v>
      </c>
      <c r="HA1140" s="12">
        <f t="shared" si="2645"/>
        <v>1.1599999999999999</v>
      </c>
      <c r="HB1140" s="12">
        <f t="shared" si="2646"/>
        <v>1.1599999999999999</v>
      </c>
      <c r="HC1140" s="12">
        <f t="shared" si="2647"/>
        <v>1.17</v>
      </c>
      <c r="HD1140" s="12">
        <f t="shared" si="2648"/>
        <v>1.17</v>
      </c>
      <c r="HE1140" s="12">
        <f t="shared" si="2649"/>
        <v>1.17</v>
      </c>
      <c r="HF1140" s="12">
        <f t="shared" si="2650"/>
        <v>1.17</v>
      </c>
      <c r="HG1140" s="12">
        <f t="shared" si="2651"/>
        <v>1.18</v>
      </c>
      <c r="HH1140" s="12">
        <f t="shared" si="2652"/>
        <v>1.18</v>
      </c>
      <c r="HI1140" s="12">
        <f t="shared" si="2653"/>
        <v>1.18</v>
      </c>
      <c r="HJ1140" s="12">
        <f t="shared" si="2654"/>
        <v>1.18</v>
      </c>
      <c r="HK1140" s="12">
        <f t="shared" si="2655"/>
        <v>1.19</v>
      </c>
      <c r="HL1140" s="12">
        <f t="shared" si="2656"/>
        <v>1.19</v>
      </c>
      <c r="HM1140" s="12">
        <f t="shared" si="2657"/>
        <v>1.19</v>
      </c>
      <c r="HN1140" s="12">
        <f t="shared" si="2658"/>
        <v>1.19</v>
      </c>
      <c r="HO1140" s="12">
        <f t="shared" si="2659"/>
        <v>1.19</v>
      </c>
      <c r="HP1140" s="12">
        <f t="shared" si="2660"/>
        <v>1.19</v>
      </c>
      <c r="HQ1140" s="12">
        <f t="shared" si="2661"/>
        <v>1.19</v>
      </c>
      <c r="HR1140" s="12">
        <f t="shared" si="2662"/>
        <v>1.19</v>
      </c>
      <c r="HS1140" s="12">
        <f t="shared" si="2663"/>
        <v>1.19</v>
      </c>
    </row>
    <row r="1141" spans="23:227" x14ac:dyDescent="0.25">
      <c r="W1141" s="12">
        <f t="shared" si="2686"/>
        <v>11.359999999999802</v>
      </c>
      <c r="X1141" s="12">
        <f t="shared" si="2664"/>
        <v>-0.73384596236680055</v>
      </c>
      <c r="Y1141" s="12">
        <f t="shared" si="2685"/>
        <v>-0.73395804362591088</v>
      </c>
      <c r="Z1141" s="12">
        <f t="shared" si="2685"/>
        <v>-0.73429417679257103</v>
      </c>
      <c r="AA1141" s="12">
        <f t="shared" si="2685"/>
        <v>-0.73485403014392714</v>
      </c>
      <c r="AB1141" s="12">
        <f t="shared" si="2685"/>
        <v>-0.73563705117231359</v>
      </c>
      <c r="AC1141" s="12">
        <f t="shared" si="2685"/>
        <v>-0.7366424671305104</v>
      </c>
      <c r="AD1141" s="12">
        <f t="shared" si="2685"/>
        <v>-0.73786928579435229</v>
      </c>
      <c r="AE1141" s="12">
        <f t="shared" si="2685"/>
        <v>-0.73931629644193375</v>
      </c>
      <c r="AF1141" s="12">
        <f t="shared" si="2685"/>
        <v>-0.74098207104844516</v>
      </c>
      <c r="AG1141" s="12">
        <f t="shared" si="2685"/>
        <v>-0.74286496569546134</v>
      </c>
      <c r="AH1141" s="12">
        <f t="shared" si="2685"/>
        <v>-0.74496312219329031</v>
      </c>
      <c r="AI1141" s="12">
        <f t="shared" si="2685"/>
        <v>-0.7472744699147823</v>
      </c>
      <c r="AJ1141" s="12">
        <f t="shared" si="2685"/>
        <v>-0.74979672783878848</v>
      </c>
      <c r="AK1141" s="12">
        <f t="shared" si="2685"/>
        <v>-0.75252740680125374</v>
      </c>
      <c r="AL1141" s="12">
        <f t="shared" si="2685"/>
        <v>-0.75546381195172119</v>
      </c>
      <c r="AM1141" s="12">
        <f t="shared" si="2685"/>
        <v>-0.75860304541282353</v>
      </c>
      <c r="AN1141" s="12">
        <f t="shared" si="2685"/>
        <v>-0.76194200914013921</v>
      </c>
      <c r="AO1141" s="12">
        <f t="shared" ref="AO1141:BD1156" si="2691">$X1141+AO$4*ABS($X1141-$DT1141)*IF($DT1141&gt;$X1141,1,-1)</f>
        <v>-0.76547740797958697</v>
      </c>
      <c r="AP1141" s="12">
        <f t="shared" si="2691"/>
        <v>-0.76920575291934645</v>
      </c>
      <c r="AQ1141" s="12">
        <f t="shared" si="2691"/>
        <v>-0.77312336453309061</v>
      </c>
      <c r="AR1141" s="12">
        <f t="shared" si="2691"/>
        <v>-0.77722637661113558</v>
      </c>
      <c r="AS1141" s="12">
        <f t="shared" si="2691"/>
        <v>-0.78151073997592291</v>
      </c>
      <c r="AT1141" s="12">
        <f t="shared" si="2691"/>
        <v>-0.78597222647806919</v>
      </c>
      <c r="AU1141" s="12">
        <f t="shared" si="2691"/>
        <v>-0.79060643316903856</v>
      </c>
      <c r="AV1141" s="12">
        <f t="shared" si="2691"/>
        <v>-0.79540878664632142</v>
      </c>
      <c r="AW1141" s="12">
        <f t="shared" si="2691"/>
        <v>-0.80037454756683113</v>
      </c>
      <c r="AX1141" s="12">
        <f t="shared" si="2691"/>
        <v>-0.80549881532406242</v>
      </c>
      <c r="AY1141" s="12">
        <f t="shared" si="2691"/>
        <v>-0.81077653288439955</v>
      </c>
      <c r="AZ1141" s="12">
        <f t="shared" si="2691"/>
        <v>-0.8162024917777968</v>
      </c>
      <c r="BA1141" s="12">
        <f t="shared" si="2691"/>
        <v>-0.82177133723791029</v>
      </c>
      <c r="BB1141" s="12">
        <f t="shared" si="2691"/>
        <v>-0.82747757348660611</v>
      </c>
      <c r="BC1141" s="12">
        <f t="shared" si="2687"/>
        <v>-0.83331556915762872</v>
      </c>
      <c r="BD1141" s="12">
        <f t="shared" si="2687"/>
        <v>-0.83927956285408067</v>
      </c>
      <c r="BE1141" s="12">
        <f t="shared" si="2687"/>
        <v>-0.84536366883422531</v>
      </c>
      <c r="BF1141" s="12">
        <f t="shared" si="2687"/>
        <v>-0.85156188282000311</v>
      </c>
      <c r="BG1141" s="12">
        <f t="shared" si="2687"/>
        <v>-0.85786808792252978</v>
      </c>
      <c r="BH1141" s="12">
        <f t="shared" si="2687"/>
        <v>-0.8642760606787262</v>
      </c>
      <c r="BI1141" s="12">
        <f t="shared" si="2687"/>
        <v>-0.87077947719312621</v>
      </c>
      <c r="BJ1141" s="12">
        <f t="shared" si="2687"/>
        <v>-0.87737191937879677</v>
      </c>
      <c r="BK1141" s="12">
        <f t="shared" si="2687"/>
        <v>-0.88404688129121622</v>
      </c>
      <c r="BL1141" s="12">
        <f t="shared" si="2687"/>
        <v>-0.89079777554885464</v>
      </c>
      <c r="BM1141" s="12">
        <f t="shared" si="2687"/>
        <v>-0.89761793983412508</v>
      </c>
      <c r="BN1141" s="12">
        <f t="shared" si="2687"/>
        <v>-0.90450064346828662</v>
      </c>
      <c r="BO1141" s="12">
        <f t="shared" si="2687"/>
        <v>-0.91143909405381096</v>
      </c>
      <c r="BP1141" s="12">
        <f t="shared" si="2687"/>
        <v>-0.91842644417765962</v>
      </c>
      <c r="BQ1141" s="12">
        <f t="shared" si="2687"/>
        <v>-0.92545579816885326</v>
      </c>
      <c r="BR1141" s="12">
        <f t="shared" si="2687"/>
        <v>-0.93252021890366699</v>
      </c>
      <c r="BS1141" s="12">
        <f t="shared" ref="BS1141:CH1156" si="2692">$X1141+BS$4*ABS($X1141-$DT1141)*IF($DT1141&gt;$X1141,1,-1)</f>
        <v>-0.93961273465173312</v>
      </c>
      <c r="BT1141" s="12">
        <f t="shared" si="2688"/>
        <v>-0.94672634595629823</v>
      </c>
      <c r="BU1141" s="12">
        <f t="shared" si="2688"/>
        <v>-0.95385403254184142</v>
      </c>
      <c r="BV1141" s="12">
        <f t="shared" si="2688"/>
        <v>-0.96098876024223878</v>
      </c>
      <c r="BW1141" s="12">
        <f t="shared" si="2688"/>
        <v>-0.96812348794263614</v>
      </c>
      <c r="BX1141" s="12">
        <f t="shared" si="2688"/>
        <v>-0.97525117452817933</v>
      </c>
      <c r="BY1141" s="12">
        <f t="shared" si="2688"/>
        <v>-0.98236478583274445</v>
      </c>
      <c r="BZ1141" s="12">
        <f t="shared" si="2688"/>
        <v>-0.98945730158081058</v>
      </c>
      <c r="CA1141" s="12">
        <f t="shared" si="2688"/>
        <v>-0.99652172231562419</v>
      </c>
      <c r="CB1141" s="12">
        <f t="shared" si="2688"/>
        <v>-1.0035510763068181</v>
      </c>
      <c r="CC1141" s="12">
        <f t="shared" si="2688"/>
        <v>-1.0105384264306665</v>
      </c>
      <c r="CD1141" s="12">
        <f t="shared" si="2688"/>
        <v>-1.0174768770161908</v>
      </c>
      <c r="CE1141" s="12">
        <f t="shared" si="2688"/>
        <v>-1.0243595806503523</v>
      </c>
      <c r="CF1141" s="12">
        <f t="shared" si="2688"/>
        <v>-1.0311797449356228</v>
      </c>
      <c r="CG1141" s="12">
        <f t="shared" si="2688"/>
        <v>-1.0379306391932612</v>
      </c>
      <c r="CH1141" s="12">
        <f t="shared" si="2688"/>
        <v>-1.0446056011056806</v>
      </c>
      <c r="CI1141" s="12">
        <f t="shared" si="2688"/>
        <v>-1.0511980432913512</v>
      </c>
      <c r="CJ1141" s="12">
        <f t="shared" ref="CJ1141:CY1156" si="2693">$X1141+CJ$4*ABS($X1141-$DT1141)*IF($DT1141&gt;$X1141,1,-1)</f>
        <v>-1.0577014598057515</v>
      </c>
      <c r="CK1141" s="12">
        <f t="shared" si="2689"/>
        <v>-1.0641094325619478</v>
      </c>
      <c r="CL1141" s="12">
        <f t="shared" si="2689"/>
        <v>-1.0704156376644745</v>
      </c>
      <c r="CM1141" s="12">
        <f t="shared" si="2689"/>
        <v>-1.0766138516502524</v>
      </c>
      <c r="CN1141" s="12">
        <f t="shared" si="2689"/>
        <v>-1.082697957630397</v>
      </c>
      <c r="CO1141" s="12">
        <f t="shared" si="2689"/>
        <v>-1.0886619513268487</v>
      </c>
      <c r="CP1141" s="12">
        <f t="shared" si="2689"/>
        <v>-1.0944999469978713</v>
      </c>
      <c r="CQ1141" s="12">
        <f t="shared" si="2689"/>
        <v>-1.100206183246567</v>
      </c>
      <c r="CR1141" s="12">
        <f t="shared" si="2689"/>
        <v>-1.1057750287066808</v>
      </c>
      <c r="CS1141" s="12">
        <f t="shared" si="2689"/>
        <v>-1.1112009876000781</v>
      </c>
      <c r="CT1141" s="12">
        <f t="shared" si="2689"/>
        <v>-1.1164787051604153</v>
      </c>
      <c r="CU1141" s="12">
        <f t="shared" si="2689"/>
        <v>-1.1216029729176464</v>
      </c>
      <c r="CV1141" s="12">
        <f t="shared" si="2689"/>
        <v>-1.126568733838156</v>
      </c>
      <c r="CW1141" s="12">
        <f t="shared" si="2689"/>
        <v>-1.131371087315439</v>
      </c>
      <c r="CX1141" s="12">
        <f t="shared" si="2689"/>
        <v>-1.1360052940064083</v>
      </c>
      <c r="CY1141" s="12">
        <f t="shared" si="2689"/>
        <v>-1.1404667805085547</v>
      </c>
      <c r="CZ1141" s="12">
        <f t="shared" si="2689"/>
        <v>-1.144751143873342</v>
      </c>
      <c r="DA1141" s="12">
        <f t="shared" ref="DA1141:DP1156" si="2694">$X1141+DA$4*ABS($X1141-$DT1141)*IF($DT1141&gt;$X1141,1,-1)</f>
        <v>-1.148854155951387</v>
      </c>
      <c r="DB1141" s="12">
        <f t="shared" si="2694"/>
        <v>-1.152771767565131</v>
      </c>
      <c r="DC1141" s="12">
        <f t="shared" si="2694"/>
        <v>-1.1565001125048906</v>
      </c>
      <c r="DD1141" s="12">
        <f t="shared" si="2694"/>
        <v>-1.1600355113443384</v>
      </c>
      <c r="DE1141" s="12">
        <f t="shared" si="2694"/>
        <v>-1.1633744750716539</v>
      </c>
      <c r="DF1141" s="12">
        <f t="shared" si="2694"/>
        <v>-1.1665137085327564</v>
      </c>
      <c r="DG1141" s="12">
        <f t="shared" si="2694"/>
        <v>-1.1694501136832238</v>
      </c>
      <c r="DH1141" s="12">
        <f t="shared" si="2694"/>
        <v>-1.1721807926456891</v>
      </c>
      <c r="DI1141" s="12">
        <f t="shared" si="2694"/>
        <v>-1.1747030505696954</v>
      </c>
      <c r="DJ1141" s="12">
        <f t="shared" si="2694"/>
        <v>-1.1770143982911874</v>
      </c>
      <c r="DK1141" s="12">
        <f t="shared" si="2694"/>
        <v>-1.1791125547890164</v>
      </c>
      <c r="DL1141" s="12">
        <f t="shared" si="2694"/>
        <v>-1.1809954494360324</v>
      </c>
      <c r="DM1141" s="12">
        <f t="shared" si="2694"/>
        <v>-1.1826612240425438</v>
      </c>
      <c r="DN1141" s="12">
        <f t="shared" si="2694"/>
        <v>-1.1841082346901253</v>
      </c>
      <c r="DO1141" s="12">
        <f t="shared" si="2690"/>
        <v>-1.1853350533539673</v>
      </c>
      <c r="DP1141" s="12">
        <f t="shared" si="2684"/>
        <v>-1.186340469312164</v>
      </c>
      <c r="DQ1141" s="12">
        <f t="shared" si="2679"/>
        <v>-1.1871234903405503</v>
      </c>
      <c r="DR1141" s="12">
        <f t="shared" si="2679"/>
        <v>-1.1876833436919065</v>
      </c>
      <c r="DS1141" s="12">
        <f t="shared" si="2679"/>
        <v>-1.1880194768585666</v>
      </c>
      <c r="DT1141" s="12">
        <f t="shared" si="2666"/>
        <v>-1.188131558117677</v>
      </c>
      <c r="DV1141">
        <v>11.359999999999802</v>
      </c>
      <c r="DW1141" s="12">
        <f t="shared" si="2563"/>
        <v>0.73</v>
      </c>
      <c r="DX1141" s="12">
        <f t="shared" si="2564"/>
        <v>0.73</v>
      </c>
      <c r="DY1141" s="12">
        <f t="shared" si="2565"/>
        <v>0.73</v>
      </c>
      <c r="DZ1141" s="12">
        <f t="shared" si="2566"/>
        <v>0.73</v>
      </c>
      <c r="EA1141" s="12">
        <f t="shared" si="2567"/>
        <v>0.74</v>
      </c>
      <c r="EB1141" s="12">
        <f t="shared" si="2568"/>
        <v>0.74</v>
      </c>
      <c r="EC1141" s="12">
        <f t="shared" si="2569"/>
        <v>0.74</v>
      </c>
      <c r="ED1141" s="12">
        <f t="shared" si="2570"/>
        <v>0.74</v>
      </c>
      <c r="EE1141" s="12">
        <f t="shared" si="2571"/>
        <v>0.74</v>
      </c>
      <c r="EF1141" s="12">
        <f t="shared" si="2572"/>
        <v>0.74</v>
      </c>
      <c r="EG1141" s="12">
        <f t="shared" si="2573"/>
        <v>0.74</v>
      </c>
      <c r="EH1141" s="12">
        <f t="shared" si="2574"/>
        <v>0.75</v>
      </c>
      <c r="EI1141" s="12">
        <f t="shared" si="2575"/>
        <v>0.75</v>
      </c>
      <c r="EJ1141" s="12">
        <f t="shared" si="2576"/>
        <v>0.75</v>
      </c>
      <c r="EK1141" s="12">
        <f t="shared" si="2577"/>
        <v>0.76</v>
      </c>
      <c r="EL1141" s="12">
        <f t="shared" si="2578"/>
        <v>0.76</v>
      </c>
      <c r="EM1141" s="12">
        <f t="shared" si="2579"/>
        <v>0.76</v>
      </c>
      <c r="EN1141" s="12">
        <f t="shared" si="2580"/>
        <v>0.77</v>
      </c>
      <c r="EO1141" s="12">
        <f t="shared" si="2581"/>
        <v>0.77</v>
      </c>
      <c r="EP1141" s="12">
        <f t="shared" si="2582"/>
        <v>0.77</v>
      </c>
      <c r="EQ1141" s="12">
        <f t="shared" si="2583"/>
        <v>0.78</v>
      </c>
      <c r="ER1141" s="12">
        <f t="shared" si="2584"/>
        <v>0.78</v>
      </c>
      <c r="ES1141" s="12">
        <f t="shared" si="2585"/>
        <v>0.79</v>
      </c>
      <c r="ET1141" s="12">
        <f t="shared" si="2586"/>
        <v>0.79</v>
      </c>
      <c r="EU1141" s="12">
        <f t="shared" si="2587"/>
        <v>0.8</v>
      </c>
      <c r="EV1141" s="12">
        <f t="shared" si="2588"/>
        <v>0.8</v>
      </c>
      <c r="EW1141" s="12">
        <f t="shared" si="2589"/>
        <v>0.81</v>
      </c>
      <c r="EX1141" s="12">
        <f t="shared" si="2590"/>
        <v>0.81</v>
      </c>
      <c r="EY1141" s="12">
        <f t="shared" si="2591"/>
        <v>0.82</v>
      </c>
      <c r="EZ1141" s="12">
        <f t="shared" si="2592"/>
        <v>0.82</v>
      </c>
      <c r="FA1141" s="12">
        <f t="shared" si="2593"/>
        <v>0.83</v>
      </c>
      <c r="FB1141" s="12">
        <f t="shared" si="2594"/>
        <v>0.83</v>
      </c>
      <c r="FC1141" s="12">
        <f t="shared" si="2595"/>
        <v>0.84</v>
      </c>
      <c r="FD1141" s="12">
        <f t="shared" si="2596"/>
        <v>0.85</v>
      </c>
      <c r="FE1141" s="12">
        <f t="shared" si="2597"/>
        <v>0.85</v>
      </c>
      <c r="FF1141" s="12">
        <f t="shared" si="2598"/>
        <v>0.86</v>
      </c>
      <c r="FG1141" s="12">
        <f t="shared" si="2599"/>
        <v>0.86</v>
      </c>
      <c r="FH1141" s="12">
        <f t="shared" si="2600"/>
        <v>0.87</v>
      </c>
      <c r="FI1141" s="12">
        <f t="shared" si="2601"/>
        <v>0.88</v>
      </c>
      <c r="FJ1141" s="12">
        <f t="shared" si="2602"/>
        <v>0.88</v>
      </c>
      <c r="FK1141" s="12">
        <f t="shared" si="2603"/>
        <v>0.89</v>
      </c>
      <c r="FL1141" s="12">
        <f t="shared" si="2604"/>
        <v>0.9</v>
      </c>
      <c r="FM1141" s="12">
        <f t="shared" si="2605"/>
        <v>0.9</v>
      </c>
      <c r="FN1141" s="12">
        <f t="shared" si="2606"/>
        <v>0.91</v>
      </c>
      <c r="FO1141" s="12">
        <f t="shared" si="2607"/>
        <v>0.92</v>
      </c>
      <c r="FP1141" s="12">
        <f t="shared" si="2608"/>
        <v>0.93</v>
      </c>
      <c r="FQ1141" s="12">
        <f t="shared" si="2609"/>
        <v>0.93</v>
      </c>
      <c r="FR1141" s="12">
        <f t="shared" si="2610"/>
        <v>0.94</v>
      </c>
      <c r="FS1141" s="12">
        <f t="shared" si="2611"/>
        <v>0.95</v>
      </c>
      <c r="FT1141" s="12">
        <f t="shared" si="2612"/>
        <v>0.95</v>
      </c>
      <c r="FU1141" s="12">
        <f t="shared" si="2613"/>
        <v>0.96</v>
      </c>
      <c r="FV1141" s="12">
        <f t="shared" si="2614"/>
        <v>0.97</v>
      </c>
      <c r="FW1141" s="12">
        <f t="shared" si="2615"/>
        <v>0.98</v>
      </c>
      <c r="FX1141" s="12">
        <f t="shared" si="2616"/>
        <v>0.98</v>
      </c>
      <c r="FY1141" s="12">
        <f t="shared" si="2617"/>
        <v>0.99</v>
      </c>
      <c r="FZ1141" s="12">
        <f t="shared" si="2618"/>
        <v>1</v>
      </c>
      <c r="GA1141" s="12">
        <f t="shared" si="2619"/>
        <v>1</v>
      </c>
      <c r="GB1141" s="12">
        <f t="shared" si="2620"/>
        <v>1.01</v>
      </c>
      <c r="GC1141" s="12">
        <f t="shared" si="2621"/>
        <v>1.02</v>
      </c>
      <c r="GD1141" s="12">
        <f t="shared" si="2622"/>
        <v>1.02</v>
      </c>
      <c r="GE1141" s="12">
        <f t="shared" si="2623"/>
        <v>1.03</v>
      </c>
      <c r="GF1141" s="12">
        <f t="shared" si="2624"/>
        <v>1.04</v>
      </c>
      <c r="GG1141" s="12">
        <f t="shared" si="2625"/>
        <v>1.04</v>
      </c>
      <c r="GH1141" s="12">
        <f t="shared" si="2626"/>
        <v>1.05</v>
      </c>
      <c r="GI1141" s="12">
        <f t="shared" si="2627"/>
        <v>1.06</v>
      </c>
      <c r="GJ1141" s="12">
        <f t="shared" si="2628"/>
        <v>1.06</v>
      </c>
      <c r="GK1141" s="12">
        <f t="shared" si="2629"/>
        <v>1.07</v>
      </c>
      <c r="GL1141" s="12">
        <f t="shared" si="2630"/>
        <v>1.08</v>
      </c>
      <c r="GM1141" s="12">
        <f t="shared" si="2631"/>
        <v>1.08</v>
      </c>
      <c r="GN1141" s="12">
        <f t="shared" si="2632"/>
        <v>1.0900000000000001</v>
      </c>
      <c r="GO1141" s="12">
        <f t="shared" si="2633"/>
        <v>1.0900000000000001</v>
      </c>
      <c r="GP1141" s="12">
        <f t="shared" si="2634"/>
        <v>1.1000000000000001</v>
      </c>
      <c r="GQ1141" s="12">
        <f t="shared" si="2635"/>
        <v>1.1100000000000001</v>
      </c>
      <c r="GR1141" s="12">
        <f t="shared" si="2636"/>
        <v>1.1100000000000001</v>
      </c>
      <c r="GS1141" s="12">
        <f t="shared" si="2637"/>
        <v>1.1200000000000001</v>
      </c>
      <c r="GT1141" s="12">
        <f t="shared" si="2638"/>
        <v>1.1200000000000001</v>
      </c>
      <c r="GU1141" s="12">
        <f t="shared" si="2639"/>
        <v>1.1299999999999999</v>
      </c>
      <c r="GV1141" s="12">
        <f t="shared" si="2640"/>
        <v>1.1299999999999999</v>
      </c>
      <c r="GW1141" s="12">
        <f t="shared" si="2641"/>
        <v>1.1399999999999999</v>
      </c>
      <c r="GX1141" s="12">
        <f t="shared" si="2642"/>
        <v>1.1399999999999999</v>
      </c>
      <c r="GY1141" s="12">
        <f t="shared" si="2643"/>
        <v>1.1399999999999999</v>
      </c>
      <c r="GZ1141" s="12">
        <f t="shared" si="2644"/>
        <v>1.1499999999999999</v>
      </c>
      <c r="HA1141" s="12">
        <f t="shared" si="2645"/>
        <v>1.1499999999999999</v>
      </c>
      <c r="HB1141" s="12">
        <f t="shared" si="2646"/>
        <v>1.1599999999999999</v>
      </c>
      <c r="HC1141" s="12">
        <f t="shared" si="2647"/>
        <v>1.1599999999999999</v>
      </c>
      <c r="HD1141" s="12">
        <f t="shared" si="2648"/>
        <v>1.1599999999999999</v>
      </c>
      <c r="HE1141" s="12">
        <f t="shared" si="2649"/>
        <v>1.17</v>
      </c>
      <c r="HF1141" s="12">
        <f t="shared" si="2650"/>
        <v>1.17</v>
      </c>
      <c r="HG1141" s="12">
        <f t="shared" si="2651"/>
        <v>1.17</v>
      </c>
      <c r="HH1141" s="12">
        <f t="shared" si="2652"/>
        <v>1.17</v>
      </c>
      <c r="HI1141" s="12">
        <f t="shared" si="2653"/>
        <v>1.18</v>
      </c>
      <c r="HJ1141" s="12">
        <f t="shared" si="2654"/>
        <v>1.18</v>
      </c>
      <c r="HK1141" s="12">
        <f t="shared" si="2655"/>
        <v>1.18</v>
      </c>
      <c r="HL1141" s="12">
        <f t="shared" si="2656"/>
        <v>1.18</v>
      </c>
      <c r="HM1141" s="12">
        <f t="shared" si="2657"/>
        <v>1.18</v>
      </c>
      <c r="HN1141" s="12">
        <f t="shared" si="2658"/>
        <v>1.19</v>
      </c>
      <c r="HO1141" s="12">
        <f t="shared" si="2659"/>
        <v>1.19</v>
      </c>
      <c r="HP1141" s="12">
        <f t="shared" si="2660"/>
        <v>1.19</v>
      </c>
      <c r="HQ1141" s="12">
        <f t="shared" si="2661"/>
        <v>1.19</v>
      </c>
      <c r="HR1141" s="12">
        <f t="shared" si="2662"/>
        <v>1.19</v>
      </c>
      <c r="HS1141" s="12">
        <f t="shared" si="2663"/>
        <v>1.19</v>
      </c>
    </row>
    <row r="1142" spans="23:227" x14ac:dyDescent="0.25">
      <c r="W1142" s="12">
        <f t="shared" si="2686"/>
        <v>11.369999999999802</v>
      </c>
      <c r="X1142" s="12">
        <f t="shared" si="2664"/>
        <v>-0.73051924011824088</v>
      </c>
      <c r="Y1142" s="12">
        <f t="shared" ref="Y1142:AN1157" si="2695">$X1142+Y$4*ABS($X1142-$DT1142)*IF($DT1142&gt;$X1142,1,-1)</f>
        <v>-0.73063081328268631</v>
      </c>
      <c r="Z1142" s="12">
        <f t="shared" si="2695"/>
        <v>-0.73096542266677988</v>
      </c>
      <c r="AA1142" s="12">
        <f t="shared" si="2695"/>
        <v>-0.73152273805145718</v>
      </c>
      <c r="AB1142" s="12">
        <f t="shared" si="2695"/>
        <v>-0.73230220943371915</v>
      </c>
      <c r="AC1142" s="12">
        <f t="shared" si="2695"/>
        <v>-0.73330306756941821</v>
      </c>
      <c r="AD1142" s="12">
        <f t="shared" si="2695"/>
        <v>-0.73452432473240947</v>
      </c>
      <c r="AE1142" s="12">
        <f t="shared" si="2695"/>
        <v>-0.73596477568931729</v>
      </c>
      <c r="AF1142" s="12">
        <f t="shared" si="2695"/>
        <v>-0.73762299888895477</v>
      </c>
      <c r="AG1142" s="12">
        <f t="shared" si="2695"/>
        <v>-0.73949735786522375</v>
      </c>
      <c r="AH1142" s="12">
        <f t="shared" si="2695"/>
        <v>-0.74158600285210874</v>
      </c>
      <c r="AI1142" s="12">
        <f t="shared" si="2695"/>
        <v>-0.74388687260917286</v>
      </c>
      <c r="AJ1142" s="12">
        <f t="shared" si="2695"/>
        <v>-0.74639769645575305</v>
      </c>
      <c r="AK1142" s="12">
        <f t="shared" si="2695"/>
        <v>-0.74911599651184846</v>
      </c>
      <c r="AL1142" s="12">
        <f t="shared" si="2695"/>
        <v>-0.75203909014348791</v>
      </c>
      <c r="AM1142" s="12">
        <f t="shared" si="2695"/>
        <v>-0.75516409261016637</v>
      </c>
      <c r="AN1142" s="12">
        <f t="shared" si="2695"/>
        <v>-0.75848791991173536</v>
      </c>
      <c r="AO1142" s="12">
        <f t="shared" si="2691"/>
        <v>-0.76200729183193883</v>
      </c>
      <c r="AP1142" s="12">
        <f t="shared" si="2691"/>
        <v>-0.7657187351755903</v>
      </c>
      <c r="AQ1142" s="12">
        <f t="shared" si="2691"/>
        <v>-0.76961858719619769</v>
      </c>
      <c r="AR1142" s="12">
        <f t="shared" si="2691"/>
        <v>-0.77370299921065144</v>
      </c>
      <c r="AS1142" s="12">
        <f t="shared" si="2691"/>
        <v>-0.77796794039741035</v>
      </c>
      <c r="AT1142" s="12">
        <f t="shared" si="2691"/>
        <v>-0.78240920177443574</v>
      </c>
      <c r="AU1142" s="12">
        <f t="shared" si="2691"/>
        <v>-0.78702240035294835</v>
      </c>
      <c r="AV1142" s="12">
        <f t="shared" si="2691"/>
        <v>-0.79180298346290956</v>
      </c>
      <c r="AW1142" s="12">
        <f t="shared" si="2691"/>
        <v>-0.7967462332459565</v>
      </c>
      <c r="AX1142" s="12">
        <f t="shared" si="2691"/>
        <v>-0.80184727131135913</v>
      </c>
      <c r="AY1142" s="12">
        <f t="shared" si="2691"/>
        <v>-0.80710106355040256</v>
      </c>
      <c r="AZ1142" s="12">
        <f t="shared" si="2691"/>
        <v>-0.81250242510444515</v>
      </c>
      <c r="BA1142" s="12">
        <f t="shared" si="2691"/>
        <v>-0.8180460254817471</v>
      </c>
      <c r="BB1142" s="12">
        <f t="shared" si="2691"/>
        <v>-0.82372639381802304</v>
      </c>
      <c r="BC1142" s="12">
        <f t="shared" si="2687"/>
        <v>-0.82953792427552431</v>
      </c>
      <c r="BD1142" s="12">
        <f t="shared" si="2687"/>
        <v>-0.83547488157532401</v>
      </c>
      <c r="BE1142" s="12">
        <f t="shared" si="2687"/>
        <v>-0.84153140665734472</v>
      </c>
      <c r="BF1142" s="12">
        <f t="shared" si="2687"/>
        <v>-0.84770152246254338</v>
      </c>
      <c r="BG1142" s="12">
        <f t="shared" si="2687"/>
        <v>-0.85397913983154772</v>
      </c>
      <c r="BH1142" s="12">
        <f t="shared" si="2687"/>
        <v>-0.86035806351392019</v>
      </c>
      <c r="BI1142" s="12">
        <f t="shared" si="2687"/>
        <v>-0.86683199828212332</v>
      </c>
      <c r="BJ1142" s="12">
        <f t="shared" si="2687"/>
        <v>-0.87339455514414821</v>
      </c>
      <c r="BK1142" s="12">
        <f t="shared" si="2687"/>
        <v>-0.88003925764867952</v>
      </c>
      <c r="BL1142" s="12">
        <f t="shared" si="2687"/>
        <v>-0.88675954827656966</v>
      </c>
      <c r="BM1142" s="12">
        <f t="shared" si="2687"/>
        <v>-0.89354879491231942</v>
      </c>
      <c r="BN1142" s="12">
        <f t="shared" si="2687"/>
        <v>-0.90040029738917515</v>
      </c>
      <c r="BO1142" s="12">
        <f t="shared" si="2687"/>
        <v>-0.90730729410138389</v>
      </c>
      <c r="BP1142" s="12">
        <f t="shared" si="2687"/>
        <v>-0.91426296867708279</v>
      </c>
      <c r="BQ1142" s="12">
        <f t="shared" si="2687"/>
        <v>-0.92126045670523415</v>
      </c>
      <c r="BR1142" s="12">
        <f t="shared" si="2687"/>
        <v>-0.9282928525099714</v>
      </c>
      <c r="BS1142" s="12">
        <f t="shared" si="2692"/>
        <v>-0.93535321596566645</v>
      </c>
      <c r="BT1142" s="12">
        <f t="shared" si="2688"/>
        <v>-0.94243457934599661</v>
      </c>
      <c r="BU1142" s="12">
        <f t="shared" si="2688"/>
        <v>-0.94952995420024888</v>
      </c>
      <c r="BV1142" s="12">
        <f t="shared" si="2688"/>
        <v>-0.95663233825007721</v>
      </c>
      <c r="BW1142" s="12">
        <f t="shared" si="2688"/>
        <v>-0.96373472229990553</v>
      </c>
      <c r="BX1142" s="12">
        <f t="shared" si="2688"/>
        <v>-0.97083009715415791</v>
      </c>
      <c r="BY1142" s="12">
        <f t="shared" si="2688"/>
        <v>-0.97791146053448808</v>
      </c>
      <c r="BZ1142" s="12">
        <f t="shared" si="2688"/>
        <v>-0.98497182399018324</v>
      </c>
      <c r="CA1142" s="12">
        <f t="shared" si="2688"/>
        <v>-0.99200421979492037</v>
      </c>
      <c r="CB1142" s="12">
        <f t="shared" si="2688"/>
        <v>-0.99900170782307174</v>
      </c>
      <c r="CC1142" s="12">
        <f t="shared" si="2688"/>
        <v>-1.0059573823987704</v>
      </c>
      <c r="CD1142" s="12">
        <f t="shared" si="2688"/>
        <v>-1.0128643791109795</v>
      </c>
      <c r="CE1142" s="12">
        <f t="shared" si="2688"/>
        <v>-1.0197158815878351</v>
      </c>
      <c r="CF1142" s="12">
        <f t="shared" si="2688"/>
        <v>-1.0265051282235849</v>
      </c>
      <c r="CG1142" s="12">
        <f t="shared" si="2688"/>
        <v>-1.0332254188514751</v>
      </c>
      <c r="CH1142" s="12">
        <f t="shared" si="2688"/>
        <v>-1.0398701213560062</v>
      </c>
      <c r="CI1142" s="12">
        <f t="shared" si="2688"/>
        <v>-1.0464326782180313</v>
      </c>
      <c r="CJ1142" s="12">
        <f t="shared" si="2693"/>
        <v>-1.0529066129862343</v>
      </c>
      <c r="CK1142" s="12">
        <f t="shared" si="2689"/>
        <v>-1.0592855366686069</v>
      </c>
      <c r="CL1142" s="12">
        <f t="shared" si="2689"/>
        <v>-1.0655631540376111</v>
      </c>
      <c r="CM1142" s="12">
        <f t="shared" si="2689"/>
        <v>-1.0717332698428099</v>
      </c>
      <c r="CN1142" s="12">
        <f t="shared" si="2689"/>
        <v>-1.0777897949248305</v>
      </c>
      <c r="CO1142" s="12">
        <f t="shared" si="2689"/>
        <v>-1.0837267522246301</v>
      </c>
      <c r="CP1142" s="12">
        <f t="shared" si="2689"/>
        <v>-1.0895382826821314</v>
      </c>
      <c r="CQ1142" s="12">
        <f t="shared" si="2689"/>
        <v>-1.0952186510184074</v>
      </c>
      <c r="CR1142" s="12">
        <f t="shared" si="2689"/>
        <v>-1.1007622513957094</v>
      </c>
      <c r="CS1142" s="12">
        <f t="shared" si="2689"/>
        <v>-1.1061636129497519</v>
      </c>
      <c r="CT1142" s="12">
        <f t="shared" si="2689"/>
        <v>-1.1114174051887955</v>
      </c>
      <c r="CU1142" s="12">
        <f t="shared" si="2689"/>
        <v>-1.1165184432541979</v>
      </c>
      <c r="CV1142" s="12">
        <f t="shared" si="2689"/>
        <v>-1.121461693037245</v>
      </c>
      <c r="CW1142" s="12">
        <f t="shared" si="2689"/>
        <v>-1.1262422761472062</v>
      </c>
      <c r="CX1142" s="12">
        <f t="shared" si="2689"/>
        <v>-1.1308554747257187</v>
      </c>
      <c r="CY1142" s="12">
        <f t="shared" si="2689"/>
        <v>-1.1352967361027442</v>
      </c>
      <c r="CZ1142" s="12">
        <f t="shared" si="2689"/>
        <v>-1.1395616772895032</v>
      </c>
      <c r="DA1142" s="12">
        <f t="shared" si="2694"/>
        <v>-1.1436460893039568</v>
      </c>
      <c r="DB1142" s="12">
        <f t="shared" si="2694"/>
        <v>-1.1475459413245641</v>
      </c>
      <c r="DC1142" s="12">
        <f t="shared" si="2694"/>
        <v>-1.1512573846682157</v>
      </c>
      <c r="DD1142" s="12">
        <f t="shared" si="2694"/>
        <v>-1.1547767565884191</v>
      </c>
      <c r="DE1142" s="12">
        <f t="shared" si="2694"/>
        <v>-1.158100583889988</v>
      </c>
      <c r="DF1142" s="12">
        <f t="shared" si="2694"/>
        <v>-1.1612255863566665</v>
      </c>
      <c r="DG1142" s="12">
        <f t="shared" si="2694"/>
        <v>-1.1641486799883061</v>
      </c>
      <c r="DH1142" s="12">
        <f t="shared" si="2694"/>
        <v>-1.1668669800444014</v>
      </c>
      <c r="DI1142" s="12">
        <f t="shared" si="2694"/>
        <v>-1.1693778038909817</v>
      </c>
      <c r="DJ1142" s="12">
        <f t="shared" si="2694"/>
        <v>-1.1716786736480458</v>
      </c>
      <c r="DK1142" s="12">
        <f t="shared" si="2694"/>
        <v>-1.1737673186349307</v>
      </c>
      <c r="DL1142" s="12">
        <f t="shared" si="2694"/>
        <v>-1.1756416776111998</v>
      </c>
      <c r="DM1142" s="12">
        <f t="shared" si="2694"/>
        <v>-1.1772999008108374</v>
      </c>
      <c r="DN1142" s="12">
        <f t="shared" si="2694"/>
        <v>-1.1787403517677451</v>
      </c>
      <c r="DO1142" s="12">
        <f t="shared" si="2690"/>
        <v>-1.1799616089307363</v>
      </c>
      <c r="DP1142" s="12">
        <f t="shared" si="2684"/>
        <v>-1.1809624670664354</v>
      </c>
      <c r="DQ1142" s="12">
        <f t="shared" si="2679"/>
        <v>-1.1817419384486973</v>
      </c>
      <c r="DR1142" s="12">
        <f t="shared" si="2679"/>
        <v>-1.1822992538333748</v>
      </c>
      <c r="DS1142" s="12">
        <f t="shared" si="2679"/>
        <v>-1.1826338632174682</v>
      </c>
      <c r="DT1142" s="12">
        <f t="shared" si="2666"/>
        <v>-1.1827454363819137</v>
      </c>
      <c r="DV1142">
        <v>11.369999999999802</v>
      </c>
      <c r="DW1142" s="12">
        <f t="shared" si="2563"/>
        <v>0.73</v>
      </c>
      <c r="DX1142" s="12">
        <f t="shared" si="2564"/>
        <v>0.73</v>
      </c>
      <c r="DY1142" s="12">
        <f t="shared" si="2565"/>
        <v>0.73</v>
      </c>
      <c r="DZ1142" s="12">
        <f t="shared" si="2566"/>
        <v>0.73</v>
      </c>
      <c r="EA1142" s="12">
        <f t="shared" si="2567"/>
        <v>0.73</v>
      </c>
      <c r="EB1142" s="12">
        <f t="shared" si="2568"/>
        <v>0.73</v>
      </c>
      <c r="EC1142" s="12">
        <f t="shared" si="2569"/>
        <v>0.73</v>
      </c>
      <c r="ED1142" s="12">
        <f t="shared" si="2570"/>
        <v>0.74</v>
      </c>
      <c r="EE1142" s="12">
        <f t="shared" si="2571"/>
        <v>0.74</v>
      </c>
      <c r="EF1142" s="12">
        <f t="shared" si="2572"/>
        <v>0.74</v>
      </c>
      <c r="EG1142" s="12">
        <f t="shared" si="2573"/>
        <v>0.74</v>
      </c>
      <c r="EH1142" s="12">
        <f t="shared" si="2574"/>
        <v>0.74</v>
      </c>
      <c r="EI1142" s="12">
        <f t="shared" si="2575"/>
        <v>0.75</v>
      </c>
      <c r="EJ1142" s="12">
        <f t="shared" si="2576"/>
        <v>0.75</v>
      </c>
      <c r="EK1142" s="12">
        <f t="shared" si="2577"/>
        <v>0.75</v>
      </c>
      <c r="EL1142" s="12">
        <f t="shared" si="2578"/>
        <v>0.76</v>
      </c>
      <c r="EM1142" s="12">
        <f t="shared" si="2579"/>
        <v>0.76</v>
      </c>
      <c r="EN1142" s="12">
        <f t="shared" si="2580"/>
        <v>0.76</v>
      </c>
      <c r="EO1142" s="12">
        <f t="shared" si="2581"/>
        <v>0.77</v>
      </c>
      <c r="EP1142" s="12">
        <f t="shared" si="2582"/>
        <v>0.77</v>
      </c>
      <c r="EQ1142" s="12">
        <f t="shared" si="2583"/>
        <v>0.77</v>
      </c>
      <c r="ER1142" s="12">
        <f t="shared" si="2584"/>
        <v>0.78</v>
      </c>
      <c r="ES1142" s="12">
        <f t="shared" si="2585"/>
        <v>0.78</v>
      </c>
      <c r="ET1142" s="12">
        <f t="shared" si="2586"/>
        <v>0.79</v>
      </c>
      <c r="EU1142" s="12">
        <f t="shared" si="2587"/>
        <v>0.79</v>
      </c>
      <c r="EV1142" s="12">
        <f t="shared" si="2588"/>
        <v>0.8</v>
      </c>
      <c r="EW1142" s="12">
        <f t="shared" si="2589"/>
        <v>0.8</v>
      </c>
      <c r="EX1142" s="12">
        <f t="shared" si="2590"/>
        <v>0.81</v>
      </c>
      <c r="EY1142" s="12">
        <f t="shared" si="2591"/>
        <v>0.81</v>
      </c>
      <c r="EZ1142" s="12">
        <f t="shared" si="2592"/>
        <v>0.82</v>
      </c>
      <c r="FA1142" s="12">
        <f t="shared" si="2593"/>
        <v>0.82</v>
      </c>
      <c r="FB1142" s="12">
        <f t="shared" si="2594"/>
        <v>0.83</v>
      </c>
      <c r="FC1142" s="12">
        <f t="shared" si="2595"/>
        <v>0.84</v>
      </c>
      <c r="FD1142" s="12">
        <f t="shared" si="2596"/>
        <v>0.84</v>
      </c>
      <c r="FE1142" s="12">
        <f t="shared" si="2597"/>
        <v>0.85</v>
      </c>
      <c r="FF1142" s="12">
        <f t="shared" si="2598"/>
        <v>0.85</v>
      </c>
      <c r="FG1142" s="12">
        <f t="shared" si="2599"/>
        <v>0.86</v>
      </c>
      <c r="FH1142" s="12">
        <f t="shared" si="2600"/>
        <v>0.87</v>
      </c>
      <c r="FI1142" s="12">
        <f t="shared" si="2601"/>
        <v>0.87</v>
      </c>
      <c r="FJ1142" s="12">
        <f t="shared" si="2602"/>
        <v>0.88</v>
      </c>
      <c r="FK1142" s="12">
        <f t="shared" si="2603"/>
        <v>0.89</v>
      </c>
      <c r="FL1142" s="12">
        <f t="shared" si="2604"/>
        <v>0.89</v>
      </c>
      <c r="FM1142" s="12">
        <f t="shared" si="2605"/>
        <v>0.9</v>
      </c>
      <c r="FN1142" s="12">
        <f t="shared" si="2606"/>
        <v>0.91</v>
      </c>
      <c r="FO1142" s="12">
        <f t="shared" si="2607"/>
        <v>0.91</v>
      </c>
      <c r="FP1142" s="12">
        <f t="shared" si="2608"/>
        <v>0.92</v>
      </c>
      <c r="FQ1142" s="12">
        <f t="shared" si="2609"/>
        <v>0.93</v>
      </c>
      <c r="FR1142" s="12">
        <f t="shared" si="2610"/>
        <v>0.94</v>
      </c>
      <c r="FS1142" s="12">
        <f t="shared" si="2611"/>
        <v>0.94</v>
      </c>
      <c r="FT1142" s="12">
        <f t="shared" si="2612"/>
        <v>0.95</v>
      </c>
      <c r="FU1142" s="12">
        <f t="shared" si="2613"/>
        <v>0.96</v>
      </c>
      <c r="FV1142" s="12">
        <f t="shared" si="2614"/>
        <v>0.96</v>
      </c>
      <c r="FW1142" s="12">
        <f t="shared" si="2615"/>
        <v>0.97</v>
      </c>
      <c r="FX1142" s="12">
        <f t="shared" si="2616"/>
        <v>0.98</v>
      </c>
      <c r="FY1142" s="12">
        <f t="shared" si="2617"/>
        <v>0.98</v>
      </c>
      <c r="FZ1142" s="12">
        <f t="shared" si="2618"/>
        <v>0.99</v>
      </c>
      <c r="GA1142" s="12">
        <f t="shared" si="2619"/>
        <v>1</v>
      </c>
      <c r="GB1142" s="12">
        <f t="shared" si="2620"/>
        <v>1.01</v>
      </c>
      <c r="GC1142" s="12">
        <f t="shared" si="2621"/>
        <v>1.01</v>
      </c>
      <c r="GD1142" s="12">
        <f t="shared" si="2622"/>
        <v>1.02</v>
      </c>
      <c r="GE1142" s="12">
        <f t="shared" si="2623"/>
        <v>1.03</v>
      </c>
      <c r="GF1142" s="12">
        <f t="shared" si="2624"/>
        <v>1.03</v>
      </c>
      <c r="GG1142" s="12">
        <f t="shared" si="2625"/>
        <v>1.04</v>
      </c>
      <c r="GH1142" s="12">
        <f t="shared" si="2626"/>
        <v>1.05</v>
      </c>
      <c r="GI1142" s="12">
        <f t="shared" si="2627"/>
        <v>1.05</v>
      </c>
      <c r="GJ1142" s="12">
        <f t="shared" si="2628"/>
        <v>1.06</v>
      </c>
      <c r="GK1142" s="12">
        <f t="shared" si="2629"/>
        <v>1.07</v>
      </c>
      <c r="GL1142" s="12">
        <f t="shared" si="2630"/>
        <v>1.07</v>
      </c>
      <c r="GM1142" s="12">
        <f t="shared" si="2631"/>
        <v>1.08</v>
      </c>
      <c r="GN1142" s="12">
        <f t="shared" si="2632"/>
        <v>1.08</v>
      </c>
      <c r="GO1142" s="12">
        <f t="shared" si="2633"/>
        <v>1.0900000000000001</v>
      </c>
      <c r="GP1142" s="12">
        <f t="shared" si="2634"/>
        <v>1.1000000000000001</v>
      </c>
      <c r="GQ1142" s="12">
        <f t="shared" si="2635"/>
        <v>1.1000000000000001</v>
      </c>
      <c r="GR1142" s="12">
        <f t="shared" si="2636"/>
        <v>1.1100000000000001</v>
      </c>
      <c r="GS1142" s="12">
        <f t="shared" si="2637"/>
        <v>1.1100000000000001</v>
      </c>
      <c r="GT1142" s="12">
        <f t="shared" si="2638"/>
        <v>1.1200000000000001</v>
      </c>
      <c r="GU1142" s="12">
        <f t="shared" si="2639"/>
        <v>1.1200000000000001</v>
      </c>
      <c r="GV1142" s="12">
        <f t="shared" si="2640"/>
        <v>1.1299999999999999</v>
      </c>
      <c r="GW1142" s="12">
        <f t="shared" si="2641"/>
        <v>1.1299999999999999</v>
      </c>
      <c r="GX1142" s="12">
        <f t="shared" si="2642"/>
        <v>1.1399999999999999</v>
      </c>
      <c r="GY1142" s="12">
        <f t="shared" si="2643"/>
        <v>1.1399999999999999</v>
      </c>
      <c r="GZ1142" s="12">
        <f t="shared" si="2644"/>
        <v>1.1399999999999999</v>
      </c>
      <c r="HA1142" s="12">
        <f t="shared" si="2645"/>
        <v>1.1499999999999999</v>
      </c>
      <c r="HB1142" s="12">
        <f t="shared" si="2646"/>
        <v>1.1499999999999999</v>
      </c>
      <c r="HC1142" s="12">
        <f t="shared" si="2647"/>
        <v>1.1499999999999999</v>
      </c>
      <c r="HD1142" s="12">
        <f t="shared" si="2648"/>
        <v>1.1599999999999999</v>
      </c>
      <c r="HE1142" s="12">
        <f t="shared" si="2649"/>
        <v>1.1599999999999999</v>
      </c>
      <c r="HF1142" s="12">
        <f t="shared" si="2650"/>
        <v>1.1599999999999999</v>
      </c>
      <c r="HG1142" s="12">
        <f t="shared" si="2651"/>
        <v>1.17</v>
      </c>
      <c r="HH1142" s="12">
        <f t="shared" si="2652"/>
        <v>1.17</v>
      </c>
      <c r="HI1142" s="12">
        <f t="shared" si="2653"/>
        <v>1.17</v>
      </c>
      <c r="HJ1142" s="12">
        <f t="shared" si="2654"/>
        <v>1.17</v>
      </c>
      <c r="HK1142" s="12">
        <f t="shared" si="2655"/>
        <v>1.18</v>
      </c>
      <c r="HL1142" s="12">
        <f t="shared" si="2656"/>
        <v>1.18</v>
      </c>
      <c r="HM1142" s="12">
        <f t="shared" si="2657"/>
        <v>1.18</v>
      </c>
      <c r="HN1142" s="12">
        <f t="shared" si="2658"/>
        <v>1.18</v>
      </c>
      <c r="HO1142" s="12">
        <f t="shared" si="2659"/>
        <v>1.18</v>
      </c>
      <c r="HP1142" s="12">
        <f t="shared" si="2660"/>
        <v>1.18</v>
      </c>
      <c r="HQ1142" s="12">
        <f t="shared" si="2661"/>
        <v>1.18</v>
      </c>
      <c r="HR1142" s="12">
        <f t="shared" si="2662"/>
        <v>1.18</v>
      </c>
      <c r="HS1142" s="12">
        <f t="shared" si="2663"/>
        <v>1.18</v>
      </c>
    </row>
    <row r="1143" spans="23:227" x14ac:dyDescent="0.25">
      <c r="W1143" s="12">
        <f t="shared" si="2686"/>
        <v>11.379999999999802</v>
      </c>
      <c r="X1143" s="12">
        <f t="shared" si="2664"/>
        <v>-0.72717249031569475</v>
      </c>
      <c r="Y1143" s="12">
        <f t="shared" si="2695"/>
        <v>-0.72728355232664066</v>
      </c>
      <c r="Z1143" s="12">
        <f t="shared" si="2695"/>
        <v>-0.72761662875468236</v>
      </c>
      <c r="AA1143" s="12">
        <f t="shared" si="2695"/>
        <v>-0.72817139089359806</v>
      </c>
      <c r="AB1143" s="12">
        <f t="shared" si="2695"/>
        <v>-0.72894729126013391</v>
      </c>
      <c r="AC1143" s="12">
        <f t="shared" si="2695"/>
        <v>-0.72994356413430384</v>
      </c>
      <c r="AD1143" s="12">
        <f t="shared" si="2695"/>
        <v>-0.73115922631506236</v>
      </c>
      <c r="AE1143" s="12">
        <f t="shared" si="2695"/>
        <v>-0.73259307809060592</v>
      </c>
      <c r="AF1143" s="12">
        <f t="shared" si="2695"/>
        <v>-0.73424370442234288</v>
      </c>
      <c r="AG1143" s="12">
        <f t="shared" si="2695"/>
        <v>-0.73610947634136659</v>
      </c>
      <c r="AH1143" s="12">
        <f t="shared" si="2695"/>
        <v>-0.73818855255605009</v>
      </c>
      <c r="AI1143" s="12">
        <f t="shared" si="2695"/>
        <v>-0.7404788812691796</v>
      </c>
      <c r="AJ1143" s="12">
        <f t="shared" si="2695"/>
        <v>-0.74297820220282984</v>
      </c>
      <c r="AK1143" s="12">
        <f t="shared" si="2695"/>
        <v>-0.74568404882898609</v>
      </c>
      <c r="AL1143" s="12">
        <f t="shared" si="2695"/>
        <v>-0.74859375080370916</v>
      </c>
      <c r="AM1143" s="12">
        <f t="shared" si="2695"/>
        <v>-0.75170443660244246</v>
      </c>
      <c r="AN1143" s="12">
        <f t="shared" si="2695"/>
        <v>-0.75501303635386041</v>
      </c>
      <c r="AO1143" s="12">
        <f t="shared" si="2691"/>
        <v>-0.75851628486946032</v>
      </c>
      <c r="AP1143" s="12">
        <f t="shared" si="2691"/>
        <v>-0.76221072486590979</v>
      </c>
      <c r="AQ1143" s="12">
        <f t="shared" si="2691"/>
        <v>-0.76609271037696725</v>
      </c>
      <c r="AR1143" s="12">
        <f t="shared" si="2691"/>
        <v>-0.77015841035161126</v>
      </c>
      <c r="AS1143" s="12">
        <f t="shared" si="2691"/>
        <v>-0.7744038124348247</v>
      </c>
      <c r="AT1143" s="12">
        <f t="shared" si="2691"/>
        <v>-0.77882472692730509</v>
      </c>
      <c r="AU1143" s="12">
        <f t="shared" si="2691"/>
        <v>-0.78341679092019167</v>
      </c>
      <c r="AV1143" s="12">
        <f t="shared" si="2691"/>
        <v>-0.78817547260073018</v>
      </c>
      <c r="AW1143" s="12">
        <f t="shared" si="2691"/>
        <v>-0.79309607572462459</v>
      </c>
      <c r="AX1143" s="12">
        <f t="shared" si="2691"/>
        <v>-0.79817374425066312</v>
      </c>
      <c r="AY1143" s="12">
        <f t="shared" si="2691"/>
        <v>-0.80340346713304489</v>
      </c>
      <c r="AZ1143" s="12">
        <f t="shared" si="2691"/>
        <v>-0.80878008326667716</v>
      </c>
      <c r="BA1143" s="12">
        <f t="shared" si="2691"/>
        <v>-0.8142982865805628</v>
      </c>
      <c r="BB1143" s="12">
        <f t="shared" si="2691"/>
        <v>-0.81995263127425178</v>
      </c>
      <c r="BC1143" s="12">
        <f t="shared" si="2687"/>
        <v>-0.82573753719218856</v>
      </c>
      <c r="BD1143" s="12">
        <f t="shared" si="2687"/>
        <v>-0.83164729533065251</v>
      </c>
      <c r="BE1143" s="12">
        <f t="shared" si="2687"/>
        <v>-0.83767607347185458</v>
      </c>
      <c r="BF1143" s="12">
        <f t="shared" si="2687"/>
        <v>-0.84381792193963268</v>
      </c>
      <c r="BG1143" s="12">
        <f t="shared" si="2687"/>
        <v>-0.85006677947106335</v>
      </c>
      <c r="BH1143" s="12">
        <f t="shared" si="2687"/>
        <v>-0.85641647919819686</v>
      </c>
      <c r="BI1143" s="12">
        <f t="shared" si="2687"/>
        <v>-0.86286075473401114</v>
      </c>
      <c r="BJ1143" s="12">
        <f t="shared" si="2687"/>
        <v>-0.869393246356579</v>
      </c>
      <c r="BK1143" s="12">
        <f t="shared" si="2687"/>
        <v>-0.87600750728534638</v>
      </c>
      <c r="BL1143" s="12">
        <f t="shared" si="2687"/>
        <v>-0.8826970100433259</v>
      </c>
      <c r="BM1143" s="12">
        <f t="shared" si="2687"/>
        <v>-0.88945515289892885</v>
      </c>
      <c r="BN1143" s="12">
        <f t="shared" si="2687"/>
        <v>-0.89627526638107735</v>
      </c>
      <c r="BO1143" s="12">
        <f t="shared" si="2687"/>
        <v>-0.90315061986116685</v>
      </c>
      <c r="BP1143" s="12">
        <f t="shared" si="2687"/>
        <v>-0.91007442819538376</v>
      </c>
      <c r="BQ1143" s="12">
        <f t="shared" si="2687"/>
        <v>-0.91703985842082381</v>
      </c>
      <c r="BR1143" s="12">
        <f t="shared" si="2687"/>
        <v>-0.92404003649880118</v>
      </c>
      <c r="BS1143" s="12">
        <f t="shared" si="2692"/>
        <v>-0.93106805409869453</v>
      </c>
      <c r="BT1143" s="12">
        <f t="shared" si="2688"/>
        <v>-0.93811697541563555</v>
      </c>
      <c r="BU1143" s="12">
        <f t="shared" si="2688"/>
        <v>-0.94517984401531119</v>
      </c>
      <c r="BV1143" s="12">
        <f t="shared" si="2688"/>
        <v>-0.95224968969912394</v>
      </c>
      <c r="BW1143" s="12">
        <f t="shared" si="2688"/>
        <v>-0.95931953538293668</v>
      </c>
      <c r="BX1143" s="12">
        <f t="shared" si="2688"/>
        <v>-0.96638240398261233</v>
      </c>
      <c r="BY1143" s="12">
        <f t="shared" si="2688"/>
        <v>-0.97343132529955345</v>
      </c>
      <c r="BZ1143" s="12">
        <f t="shared" si="2688"/>
        <v>-0.98045934289944681</v>
      </c>
      <c r="CA1143" s="12">
        <f t="shared" si="2688"/>
        <v>-0.98745952097742418</v>
      </c>
      <c r="CB1143" s="12">
        <f t="shared" si="2688"/>
        <v>-0.99442495120286423</v>
      </c>
      <c r="CC1143" s="12">
        <f t="shared" si="2688"/>
        <v>-1.0013487595370811</v>
      </c>
      <c r="CD1143" s="12">
        <f t="shared" si="2688"/>
        <v>-1.0082241130171705</v>
      </c>
      <c r="CE1143" s="12">
        <f t="shared" si="2688"/>
        <v>-1.0150442264993189</v>
      </c>
      <c r="CF1143" s="12">
        <f t="shared" si="2688"/>
        <v>-1.0218023693549221</v>
      </c>
      <c r="CG1143" s="12">
        <f t="shared" si="2688"/>
        <v>-1.0284918721129017</v>
      </c>
      <c r="CH1143" s="12">
        <f t="shared" si="2688"/>
        <v>-1.0351061330416689</v>
      </c>
      <c r="CI1143" s="12">
        <f t="shared" si="2688"/>
        <v>-1.0416386246642368</v>
      </c>
      <c r="CJ1143" s="12">
        <f t="shared" si="2693"/>
        <v>-1.0480829002000511</v>
      </c>
      <c r="CK1143" s="12">
        <f t="shared" si="2689"/>
        <v>-1.0544325999271846</v>
      </c>
      <c r="CL1143" s="12">
        <f t="shared" si="2689"/>
        <v>-1.0606814574586154</v>
      </c>
      <c r="CM1143" s="12">
        <f t="shared" si="2689"/>
        <v>-1.0668233059263934</v>
      </c>
      <c r="CN1143" s="12">
        <f t="shared" si="2689"/>
        <v>-1.0728520840675957</v>
      </c>
      <c r="CO1143" s="12">
        <f t="shared" si="2689"/>
        <v>-1.0787618422060592</v>
      </c>
      <c r="CP1143" s="12">
        <f t="shared" si="2689"/>
        <v>-1.0845467481239961</v>
      </c>
      <c r="CQ1143" s="12">
        <f t="shared" si="2689"/>
        <v>-1.0902010928176851</v>
      </c>
      <c r="CR1143" s="12">
        <f t="shared" si="2689"/>
        <v>-1.0957192961315707</v>
      </c>
      <c r="CS1143" s="12">
        <f t="shared" si="2689"/>
        <v>-1.1010959122652031</v>
      </c>
      <c r="CT1143" s="12">
        <f t="shared" si="2689"/>
        <v>-1.106325635147585</v>
      </c>
      <c r="CU1143" s="12">
        <f t="shared" si="2689"/>
        <v>-1.1114033036736233</v>
      </c>
      <c r="CV1143" s="12">
        <f t="shared" si="2689"/>
        <v>-1.1163239067975177</v>
      </c>
      <c r="CW1143" s="12">
        <f t="shared" si="2689"/>
        <v>-1.1210825884780564</v>
      </c>
      <c r="CX1143" s="12">
        <f t="shared" si="2689"/>
        <v>-1.1256746524709429</v>
      </c>
      <c r="CY1143" s="12">
        <f t="shared" si="2689"/>
        <v>-1.1300955669634232</v>
      </c>
      <c r="CZ1143" s="12">
        <f t="shared" si="2689"/>
        <v>-1.1343409690466366</v>
      </c>
      <c r="DA1143" s="12">
        <f t="shared" si="2694"/>
        <v>-1.1384066690212808</v>
      </c>
      <c r="DB1143" s="12">
        <f t="shared" si="2694"/>
        <v>-1.1422886545323383</v>
      </c>
      <c r="DC1143" s="12">
        <f t="shared" si="2694"/>
        <v>-1.1459830945287877</v>
      </c>
      <c r="DD1143" s="12">
        <f t="shared" si="2694"/>
        <v>-1.1494863430443876</v>
      </c>
      <c r="DE1143" s="12">
        <f t="shared" si="2694"/>
        <v>-1.1527949427958055</v>
      </c>
      <c r="DF1143" s="12">
        <f t="shared" si="2694"/>
        <v>-1.1559056285945388</v>
      </c>
      <c r="DG1143" s="12">
        <f t="shared" si="2694"/>
        <v>-1.1588153305692619</v>
      </c>
      <c r="DH1143" s="12">
        <f t="shared" si="2694"/>
        <v>-1.1615211771954181</v>
      </c>
      <c r="DI1143" s="12">
        <f t="shared" si="2694"/>
        <v>-1.1640204981290685</v>
      </c>
      <c r="DJ1143" s="12">
        <f t="shared" si="2694"/>
        <v>-1.166310826842198</v>
      </c>
      <c r="DK1143" s="12">
        <f t="shared" si="2694"/>
        <v>-1.1683899030568816</v>
      </c>
      <c r="DL1143" s="12">
        <f t="shared" si="2694"/>
        <v>-1.170255674975905</v>
      </c>
      <c r="DM1143" s="12">
        <f t="shared" si="2694"/>
        <v>-1.1719063013076421</v>
      </c>
      <c r="DN1143" s="12">
        <f t="shared" si="2694"/>
        <v>-1.1733401530831857</v>
      </c>
      <c r="DO1143" s="12">
        <f t="shared" si="2690"/>
        <v>-1.1745558152639441</v>
      </c>
      <c r="DP1143" s="12">
        <f t="shared" si="2684"/>
        <v>-1.1755520881381141</v>
      </c>
      <c r="DQ1143" s="12">
        <f t="shared" si="2679"/>
        <v>-1.1763279885046498</v>
      </c>
      <c r="DR1143" s="12">
        <f t="shared" si="2679"/>
        <v>-1.1768827506435657</v>
      </c>
      <c r="DS1143" s="12">
        <f t="shared" si="2679"/>
        <v>-1.1772158270716073</v>
      </c>
      <c r="DT1143" s="12">
        <f t="shared" si="2666"/>
        <v>-1.1773268890825532</v>
      </c>
      <c r="DV1143">
        <v>11.379999999999802</v>
      </c>
      <c r="DW1143" s="12">
        <f t="shared" si="2563"/>
        <v>0.73</v>
      </c>
      <c r="DX1143" s="12">
        <f t="shared" si="2564"/>
        <v>0.73</v>
      </c>
      <c r="DY1143" s="12">
        <f t="shared" si="2565"/>
        <v>0.73</v>
      </c>
      <c r="DZ1143" s="12">
        <f t="shared" si="2566"/>
        <v>0.73</v>
      </c>
      <c r="EA1143" s="12">
        <f t="shared" si="2567"/>
        <v>0.73</v>
      </c>
      <c r="EB1143" s="12">
        <f t="shared" si="2568"/>
        <v>0.73</v>
      </c>
      <c r="EC1143" s="12">
        <f t="shared" si="2569"/>
        <v>0.73</v>
      </c>
      <c r="ED1143" s="12">
        <f t="shared" si="2570"/>
        <v>0.73</v>
      </c>
      <c r="EE1143" s="12">
        <f t="shared" si="2571"/>
        <v>0.73</v>
      </c>
      <c r="EF1143" s="12">
        <f t="shared" si="2572"/>
        <v>0.74</v>
      </c>
      <c r="EG1143" s="12">
        <f t="shared" si="2573"/>
        <v>0.74</v>
      </c>
      <c r="EH1143" s="12">
        <f t="shared" si="2574"/>
        <v>0.74</v>
      </c>
      <c r="EI1143" s="12">
        <f t="shared" si="2575"/>
        <v>0.74</v>
      </c>
      <c r="EJ1143" s="12">
        <f t="shared" si="2576"/>
        <v>0.75</v>
      </c>
      <c r="EK1143" s="12">
        <f t="shared" si="2577"/>
        <v>0.75</v>
      </c>
      <c r="EL1143" s="12">
        <f t="shared" si="2578"/>
        <v>0.75</v>
      </c>
      <c r="EM1143" s="12">
        <f t="shared" si="2579"/>
        <v>0.76</v>
      </c>
      <c r="EN1143" s="12">
        <f t="shared" si="2580"/>
        <v>0.76</v>
      </c>
      <c r="EO1143" s="12">
        <f t="shared" si="2581"/>
        <v>0.76</v>
      </c>
      <c r="EP1143" s="12">
        <f t="shared" si="2582"/>
        <v>0.77</v>
      </c>
      <c r="EQ1143" s="12">
        <f t="shared" si="2583"/>
        <v>0.77</v>
      </c>
      <c r="ER1143" s="12">
        <f t="shared" si="2584"/>
        <v>0.77</v>
      </c>
      <c r="ES1143" s="12">
        <f t="shared" si="2585"/>
        <v>0.78</v>
      </c>
      <c r="ET1143" s="12">
        <f t="shared" si="2586"/>
        <v>0.78</v>
      </c>
      <c r="EU1143" s="12">
        <f t="shared" si="2587"/>
        <v>0.79</v>
      </c>
      <c r="EV1143" s="12">
        <f t="shared" si="2588"/>
        <v>0.79</v>
      </c>
      <c r="EW1143" s="12">
        <f t="shared" si="2589"/>
        <v>0.8</v>
      </c>
      <c r="EX1143" s="12">
        <f t="shared" si="2590"/>
        <v>0.8</v>
      </c>
      <c r="EY1143" s="12">
        <f t="shared" si="2591"/>
        <v>0.81</v>
      </c>
      <c r="EZ1143" s="12">
        <f t="shared" si="2592"/>
        <v>0.81</v>
      </c>
      <c r="FA1143" s="12">
        <f t="shared" si="2593"/>
        <v>0.82</v>
      </c>
      <c r="FB1143" s="12">
        <f t="shared" si="2594"/>
        <v>0.83</v>
      </c>
      <c r="FC1143" s="12">
        <f t="shared" si="2595"/>
        <v>0.83</v>
      </c>
      <c r="FD1143" s="12">
        <f t="shared" si="2596"/>
        <v>0.84</v>
      </c>
      <c r="FE1143" s="12">
        <f t="shared" si="2597"/>
        <v>0.84</v>
      </c>
      <c r="FF1143" s="12">
        <f t="shared" si="2598"/>
        <v>0.85</v>
      </c>
      <c r="FG1143" s="12">
        <f t="shared" si="2599"/>
        <v>0.86</v>
      </c>
      <c r="FH1143" s="12">
        <f t="shared" si="2600"/>
        <v>0.86</v>
      </c>
      <c r="FI1143" s="12">
        <f t="shared" si="2601"/>
        <v>0.87</v>
      </c>
      <c r="FJ1143" s="12">
        <f t="shared" si="2602"/>
        <v>0.88</v>
      </c>
      <c r="FK1143" s="12">
        <f t="shared" si="2603"/>
        <v>0.88</v>
      </c>
      <c r="FL1143" s="12">
        <f t="shared" si="2604"/>
        <v>0.89</v>
      </c>
      <c r="FM1143" s="12">
        <f t="shared" si="2605"/>
        <v>0.9</v>
      </c>
      <c r="FN1143" s="12">
        <f t="shared" si="2606"/>
        <v>0.9</v>
      </c>
      <c r="FO1143" s="12">
        <f t="shared" si="2607"/>
        <v>0.91</v>
      </c>
      <c r="FP1143" s="12">
        <f t="shared" si="2608"/>
        <v>0.92</v>
      </c>
      <c r="FQ1143" s="12">
        <f t="shared" si="2609"/>
        <v>0.92</v>
      </c>
      <c r="FR1143" s="12">
        <f t="shared" si="2610"/>
        <v>0.93</v>
      </c>
      <c r="FS1143" s="12">
        <f t="shared" si="2611"/>
        <v>0.94</v>
      </c>
      <c r="FT1143" s="12">
        <f t="shared" si="2612"/>
        <v>0.95</v>
      </c>
      <c r="FU1143" s="12">
        <f t="shared" si="2613"/>
        <v>0.95</v>
      </c>
      <c r="FV1143" s="12">
        <f t="shared" si="2614"/>
        <v>0.96</v>
      </c>
      <c r="FW1143" s="12">
        <f t="shared" si="2615"/>
        <v>0.97</v>
      </c>
      <c r="FX1143" s="12">
        <f t="shared" si="2616"/>
        <v>0.97</v>
      </c>
      <c r="FY1143" s="12">
        <f t="shared" si="2617"/>
        <v>0.98</v>
      </c>
      <c r="FZ1143" s="12">
        <f t="shared" si="2618"/>
        <v>0.99</v>
      </c>
      <c r="GA1143" s="12">
        <f t="shared" si="2619"/>
        <v>0.99</v>
      </c>
      <c r="GB1143" s="12">
        <f t="shared" si="2620"/>
        <v>1</v>
      </c>
      <c r="GC1143" s="12">
        <f t="shared" si="2621"/>
        <v>1.01</v>
      </c>
      <c r="GD1143" s="12">
        <f t="shared" si="2622"/>
        <v>1.02</v>
      </c>
      <c r="GE1143" s="12">
        <f t="shared" si="2623"/>
        <v>1.02</v>
      </c>
      <c r="GF1143" s="12">
        <f t="shared" si="2624"/>
        <v>1.03</v>
      </c>
      <c r="GG1143" s="12">
        <f t="shared" si="2625"/>
        <v>1.04</v>
      </c>
      <c r="GH1143" s="12">
        <f t="shared" si="2626"/>
        <v>1.04</v>
      </c>
      <c r="GI1143" s="12">
        <f t="shared" si="2627"/>
        <v>1.05</v>
      </c>
      <c r="GJ1143" s="12">
        <f t="shared" si="2628"/>
        <v>1.05</v>
      </c>
      <c r="GK1143" s="12">
        <f t="shared" si="2629"/>
        <v>1.06</v>
      </c>
      <c r="GL1143" s="12">
        <f t="shared" si="2630"/>
        <v>1.07</v>
      </c>
      <c r="GM1143" s="12">
        <f t="shared" si="2631"/>
        <v>1.07</v>
      </c>
      <c r="GN1143" s="12">
        <f t="shared" si="2632"/>
        <v>1.08</v>
      </c>
      <c r="GO1143" s="12">
        <f t="shared" si="2633"/>
        <v>1.08</v>
      </c>
      <c r="GP1143" s="12">
        <f t="shared" si="2634"/>
        <v>1.0900000000000001</v>
      </c>
      <c r="GQ1143" s="12">
        <f t="shared" si="2635"/>
        <v>1.1000000000000001</v>
      </c>
      <c r="GR1143" s="12">
        <f t="shared" si="2636"/>
        <v>1.1000000000000001</v>
      </c>
      <c r="GS1143" s="12">
        <f t="shared" si="2637"/>
        <v>1.1100000000000001</v>
      </c>
      <c r="GT1143" s="12">
        <f t="shared" si="2638"/>
        <v>1.1100000000000001</v>
      </c>
      <c r="GU1143" s="12">
        <f t="shared" si="2639"/>
        <v>1.1200000000000001</v>
      </c>
      <c r="GV1143" s="12">
        <f t="shared" si="2640"/>
        <v>1.1200000000000001</v>
      </c>
      <c r="GW1143" s="12">
        <f t="shared" si="2641"/>
        <v>1.1299999999999999</v>
      </c>
      <c r="GX1143" s="12">
        <f t="shared" si="2642"/>
        <v>1.1299999999999999</v>
      </c>
      <c r="GY1143" s="12">
        <f t="shared" si="2643"/>
        <v>1.1299999999999999</v>
      </c>
      <c r="GZ1143" s="12">
        <f t="shared" si="2644"/>
        <v>1.1399999999999999</v>
      </c>
      <c r="HA1143" s="12">
        <f t="shared" si="2645"/>
        <v>1.1399999999999999</v>
      </c>
      <c r="HB1143" s="12">
        <f t="shared" si="2646"/>
        <v>1.1499999999999999</v>
      </c>
      <c r="HC1143" s="12">
        <f t="shared" si="2647"/>
        <v>1.1499999999999999</v>
      </c>
      <c r="HD1143" s="12">
        <f t="shared" si="2648"/>
        <v>1.1499999999999999</v>
      </c>
      <c r="HE1143" s="12">
        <f t="shared" si="2649"/>
        <v>1.1599999999999999</v>
      </c>
      <c r="HF1143" s="12">
        <f t="shared" si="2650"/>
        <v>1.1599999999999999</v>
      </c>
      <c r="HG1143" s="12">
        <f t="shared" si="2651"/>
        <v>1.1599999999999999</v>
      </c>
      <c r="HH1143" s="12">
        <f t="shared" si="2652"/>
        <v>1.1599999999999999</v>
      </c>
      <c r="HI1143" s="12">
        <f t="shared" si="2653"/>
        <v>1.17</v>
      </c>
      <c r="HJ1143" s="12">
        <f t="shared" si="2654"/>
        <v>1.17</v>
      </c>
      <c r="HK1143" s="12">
        <f t="shared" si="2655"/>
        <v>1.17</v>
      </c>
      <c r="HL1143" s="12">
        <f t="shared" si="2656"/>
        <v>1.17</v>
      </c>
      <c r="HM1143" s="12">
        <f t="shared" si="2657"/>
        <v>1.17</v>
      </c>
      <c r="HN1143" s="12">
        <f t="shared" si="2658"/>
        <v>1.17</v>
      </c>
      <c r="HO1143" s="12">
        <f t="shared" si="2659"/>
        <v>1.18</v>
      </c>
      <c r="HP1143" s="12">
        <f t="shared" si="2660"/>
        <v>1.18</v>
      </c>
      <c r="HQ1143" s="12">
        <f t="shared" si="2661"/>
        <v>1.18</v>
      </c>
      <c r="HR1143" s="12">
        <f t="shared" si="2662"/>
        <v>1.18</v>
      </c>
      <c r="HS1143" s="12">
        <f t="shared" si="2663"/>
        <v>1.18</v>
      </c>
    </row>
    <row r="1144" spans="23:227" x14ac:dyDescent="0.25">
      <c r="W1144" s="12">
        <f t="shared" si="2686"/>
        <v>11.389999999999802</v>
      </c>
      <c r="X1144" s="12">
        <f t="shared" si="2664"/>
        <v>-0.72380580471199807</v>
      </c>
      <c r="Y1144" s="12">
        <f t="shared" si="2695"/>
        <v>-0.72391635252462327</v>
      </c>
      <c r="Z1144" s="12">
        <f t="shared" si="2695"/>
        <v>-0.72424788686515451</v>
      </c>
      <c r="AA1144" s="12">
        <f t="shared" si="2695"/>
        <v>-0.7248000805492244</v>
      </c>
      <c r="AB1144" s="12">
        <f t="shared" si="2695"/>
        <v>-0.72557238862833362</v>
      </c>
      <c r="AC1144" s="12">
        <f t="shared" si="2695"/>
        <v>-0.72656404892765025</v>
      </c>
      <c r="AD1144" s="12">
        <f t="shared" si="2695"/>
        <v>-0.72777408279818334</v>
      </c>
      <c r="AE1144" s="12">
        <f t="shared" si="2695"/>
        <v>-0.72920129608259188</v>
      </c>
      <c r="AF1144" s="12">
        <f t="shared" si="2695"/>
        <v>-0.73084428029367376</v>
      </c>
      <c r="AG1144" s="12">
        <f t="shared" si="2695"/>
        <v>-0.73270141400437239</v>
      </c>
      <c r="AH1144" s="12">
        <f t="shared" si="2695"/>
        <v>-0.73477086444792983</v>
      </c>
      <c r="AI1144" s="12">
        <f t="shared" si="2695"/>
        <v>-0.73705058932660616</v>
      </c>
      <c r="AJ1144" s="12">
        <f t="shared" si="2695"/>
        <v>-0.73953833882718045</v>
      </c>
      <c r="AK1144" s="12">
        <f t="shared" si="2695"/>
        <v>-0.74223165784124545</v>
      </c>
      <c r="AL1144" s="12">
        <f t="shared" si="2695"/>
        <v>-0.74512788838810262</v>
      </c>
      <c r="AM1144" s="12">
        <f t="shared" si="2695"/>
        <v>-0.7482241722378683</v>
      </c>
      <c r="AN1144" s="12">
        <f t="shared" si="2695"/>
        <v>-0.75151745373220158</v>
      </c>
      <c r="AO1144" s="12">
        <f t="shared" si="2691"/>
        <v>-0.75500448279987042</v>
      </c>
      <c r="AP1144" s="12">
        <f t="shared" si="2691"/>
        <v>-0.75868181816417901</v>
      </c>
      <c r="AQ1144" s="12">
        <f t="shared" si="2691"/>
        <v>-0.76254583073909299</v>
      </c>
      <c r="AR1144" s="12">
        <f t="shared" si="2691"/>
        <v>-0.7665927072107086</v>
      </c>
      <c r="AS1144" s="12">
        <f t="shared" si="2691"/>
        <v>-0.77081845380053393</v>
      </c>
      <c r="AT1144" s="12">
        <f t="shared" si="2691"/>
        <v>-0.77521890020686512</v>
      </c>
      <c r="AU1144" s="12">
        <f t="shared" si="2691"/>
        <v>-0.77978970372037171</v>
      </c>
      <c r="AV1144" s="12">
        <f t="shared" si="2691"/>
        <v>-0.78452635350982547</v>
      </c>
      <c r="AW1144" s="12">
        <f t="shared" si="2691"/>
        <v>-0.78942417507374707</v>
      </c>
      <c r="AX1144" s="12">
        <f t="shared" si="2691"/>
        <v>-0.79447833485357389</v>
      </c>
      <c r="AY1144" s="12">
        <f t="shared" si="2691"/>
        <v>-0.79968384500379941</v>
      </c>
      <c r="AZ1144" s="12">
        <f t="shared" si="2691"/>
        <v>-0.80503556831437417</v>
      </c>
      <c r="BA1144" s="12">
        <f t="shared" si="2691"/>
        <v>-0.81052822328051211</v>
      </c>
      <c r="BB1144" s="12">
        <f t="shared" si="2691"/>
        <v>-0.81615638931489798</v>
      </c>
      <c r="BC1144" s="12">
        <f t="shared" si="2687"/>
        <v>-0.82191451209715238</v>
      </c>
      <c r="BD1144" s="12">
        <f t="shared" si="2687"/>
        <v>-0.82779690905527592</v>
      </c>
      <c r="BE1144" s="12">
        <f t="shared" si="2687"/>
        <v>-0.83379777497366125</v>
      </c>
      <c r="BF1144" s="12">
        <f t="shared" si="2687"/>
        <v>-0.83991118772214035</v>
      </c>
      <c r="BG1144" s="12">
        <f t="shared" si="2687"/>
        <v>-0.84613111410041164</v>
      </c>
      <c r="BH1144" s="12">
        <f t="shared" si="2687"/>
        <v>-0.85245141579208061</v>
      </c>
      <c r="BI1144" s="12">
        <f t="shared" si="2687"/>
        <v>-0.85886585542243699</v>
      </c>
      <c r="BJ1144" s="12">
        <f t="shared" si="2687"/>
        <v>-0.86536810271399001</v>
      </c>
      <c r="BK1144" s="12">
        <f t="shared" si="2687"/>
        <v>-0.87195174073368897</v>
      </c>
      <c r="BL1144" s="12">
        <f t="shared" si="2687"/>
        <v>-0.87861027222566068</v>
      </c>
      <c r="BM1144" s="12">
        <f t="shared" si="2687"/>
        <v>-0.88533712602321657</v>
      </c>
      <c r="BN1144" s="12">
        <f t="shared" si="2687"/>
        <v>-0.89212566353380174</v>
      </c>
      <c r="BO1144" s="12">
        <f t="shared" si="2687"/>
        <v>-0.89896918529048297</v>
      </c>
      <c r="BP1144" s="12">
        <f t="shared" si="2687"/>
        <v>-0.90586093756351493</v>
      </c>
      <c r="BQ1144" s="12">
        <f t="shared" si="2687"/>
        <v>-0.9127941190254556</v>
      </c>
      <c r="BR1144" s="12">
        <f t="shared" si="2687"/>
        <v>-0.91976188746325493</v>
      </c>
      <c r="BS1144" s="12">
        <f t="shared" si="2692"/>
        <v>-0.92675736653069385</v>
      </c>
      <c r="BT1144" s="12">
        <f t="shared" si="2688"/>
        <v>-0.93377365253450717</v>
      </c>
      <c r="BU1144" s="12">
        <f t="shared" si="2688"/>
        <v>-0.94080382124749562</v>
      </c>
      <c r="BV1144" s="12">
        <f t="shared" si="2688"/>
        <v>-0.94784093474190212</v>
      </c>
      <c r="BW1144" s="12">
        <f t="shared" si="2688"/>
        <v>-0.95487804823630862</v>
      </c>
      <c r="BX1144" s="12">
        <f t="shared" si="2688"/>
        <v>-0.96190821694929718</v>
      </c>
      <c r="BY1144" s="12">
        <f t="shared" si="2688"/>
        <v>-0.9689245029531105</v>
      </c>
      <c r="BZ1144" s="12">
        <f t="shared" si="2688"/>
        <v>-0.97591998202054941</v>
      </c>
      <c r="CA1144" s="12">
        <f t="shared" si="2688"/>
        <v>-0.98288775045834886</v>
      </c>
      <c r="CB1144" s="12">
        <f t="shared" si="2688"/>
        <v>-0.98982093192028942</v>
      </c>
      <c r="CC1144" s="12">
        <f t="shared" si="2688"/>
        <v>-0.99671268419332126</v>
      </c>
      <c r="CD1144" s="12">
        <f t="shared" si="2688"/>
        <v>-1.0035562059500025</v>
      </c>
      <c r="CE1144" s="12">
        <f t="shared" si="2688"/>
        <v>-1.0103447434605877</v>
      </c>
      <c r="CF1144" s="12">
        <f t="shared" si="2688"/>
        <v>-1.0170715972581437</v>
      </c>
      <c r="CG1144" s="12">
        <f t="shared" si="2688"/>
        <v>-1.0237301287501153</v>
      </c>
      <c r="CH1144" s="12">
        <f t="shared" si="2688"/>
        <v>-1.0303137667698143</v>
      </c>
      <c r="CI1144" s="12">
        <f t="shared" si="2688"/>
        <v>-1.0368160140613674</v>
      </c>
      <c r="CJ1144" s="12">
        <f t="shared" si="2693"/>
        <v>-1.0432304536917236</v>
      </c>
      <c r="CK1144" s="12">
        <f t="shared" si="2689"/>
        <v>-1.0495507553833927</v>
      </c>
      <c r="CL1144" s="12">
        <f t="shared" si="2689"/>
        <v>-1.0557706817616641</v>
      </c>
      <c r="CM1144" s="12">
        <f t="shared" si="2689"/>
        <v>-1.0618840945101431</v>
      </c>
      <c r="CN1144" s="12">
        <f t="shared" si="2689"/>
        <v>-1.0678849604285285</v>
      </c>
      <c r="CO1144" s="12">
        <f t="shared" si="2689"/>
        <v>-1.073767357386652</v>
      </c>
      <c r="CP1144" s="12">
        <f t="shared" si="2689"/>
        <v>-1.0795254801689063</v>
      </c>
      <c r="CQ1144" s="12">
        <f t="shared" si="2689"/>
        <v>-1.085153646203292</v>
      </c>
      <c r="CR1144" s="12">
        <f t="shared" si="2689"/>
        <v>-1.0906463011694301</v>
      </c>
      <c r="CS1144" s="12">
        <f t="shared" si="2689"/>
        <v>-1.0959980244800049</v>
      </c>
      <c r="CT1144" s="12">
        <f t="shared" si="2689"/>
        <v>-1.1012035346302305</v>
      </c>
      <c r="CU1144" s="12">
        <f t="shared" si="2689"/>
        <v>-1.1062576944100573</v>
      </c>
      <c r="CV1144" s="12">
        <f t="shared" si="2689"/>
        <v>-1.1111555159739788</v>
      </c>
      <c r="CW1144" s="12">
        <f t="shared" si="2689"/>
        <v>-1.1158921657634326</v>
      </c>
      <c r="CX1144" s="12">
        <f t="shared" si="2689"/>
        <v>-1.120462969276939</v>
      </c>
      <c r="CY1144" s="12">
        <f t="shared" si="2689"/>
        <v>-1.1248634156832704</v>
      </c>
      <c r="CZ1144" s="12">
        <f t="shared" si="2689"/>
        <v>-1.1290891622730959</v>
      </c>
      <c r="DA1144" s="12">
        <f t="shared" si="2694"/>
        <v>-1.1331360387447114</v>
      </c>
      <c r="DB1144" s="12">
        <f t="shared" si="2694"/>
        <v>-1.1370000513196252</v>
      </c>
      <c r="DC1144" s="12">
        <f t="shared" si="2694"/>
        <v>-1.1406773866839339</v>
      </c>
      <c r="DD1144" s="12">
        <f t="shared" si="2694"/>
        <v>-1.1441644157516027</v>
      </c>
      <c r="DE1144" s="12">
        <f t="shared" si="2694"/>
        <v>-1.147457697245936</v>
      </c>
      <c r="DF1144" s="12">
        <f t="shared" si="2694"/>
        <v>-1.1505539810957017</v>
      </c>
      <c r="DG1144" s="12">
        <f t="shared" si="2694"/>
        <v>-1.1534502116425589</v>
      </c>
      <c r="DH1144" s="12">
        <f t="shared" si="2694"/>
        <v>-1.1561435306566239</v>
      </c>
      <c r="DI1144" s="12">
        <f t="shared" si="2694"/>
        <v>-1.1586312801571983</v>
      </c>
      <c r="DJ1144" s="12">
        <f t="shared" si="2694"/>
        <v>-1.1609110050358744</v>
      </c>
      <c r="DK1144" s="12">
        <f t="shared" si="2694"/>
        <v>-1.1629804554794321</v>
      </c>
      <c r="DL1144" s="12">
        <f t="shared" si="2694"/>
        <v>-1.1648375891901306</v>
      </c>
      <c r="DM1144" s="12">
        <f t="shared" si="2694"/>
        <v>-1.1664805734012125</v>
      </c>
      <c r="DN1144" s="12">
        <f t="shared" si="2694"/>
        <v>-1.1679077866856211</v>
      </c>
      <c r="DO1144" s="12">
        <f t="shared" si="2690"/>
        <v>-1.1691178205561541</v>
      </c>
      <c r="DP1144" s="12">
        <f t="shared" si="2684"/>
        <v>-1.1701094808554706</v>
      </c>
      <c r="DQ1144" s="12">
        <f t="shared" si="2684"/>
        <v>-1.1708817889345799</v>
      </c>
      <c r="DR1144" s="12">
        <f t="shared" si="2684"/>
        <v>-1.1714339826186497</v>
      </c>
      <c r="DS1144" s="12">
        <f t="shared" si="2684"/>
        <v>-1.171765516959181</v>
      </c>
      <c r="DT1144" s="12">
        <f t="shared" si="2666"/>
        <v>-1.1718760647718063</v>
      </c>
      <c r="DV1144">
        <v>11.389999999999802</v>
      </c>
      <c r="DW1144" s="12">
        <f t="shared" si="2563"/>
        <v>0.72</v>
      </c>
      <c r="DX1144" s="12">
        <f t="shared" si="2564"/>
        <v>0.72</v>
      </c>
      <c r="DY1144" s="12">
        <f t="shared" si="2565"/>
        <v>0.72</v>
      </c>
      <c r="DZ1144" s="12">
        <f t="shared" si="2566"/>
        <v>0.72</v>
      </c>
      <c r="EA1144" s="12">
        <f t="shared" si="2567"/>
        <v>0.73</v>
      </c>
      <c r="EB1144" s="12">
        <f t="shared" si="2568"/>
        <v>0.73</v>
      </c>
      <c r="EC1144" s="12">
        <f t="shared" si="2569"/>
        <v>0.73</v>
      </c>
      <c r="ED1144" s="12">
        <f t="shared" si="2570"/>
        <v>0.73</v>
      </c>
      <c r="EE1144" s="12">
        <f t="shared" si="2571"/>
        <v>0.73</v>
      </c>
      <c r="EF1144" s="12">
        <f t="shared" si="2572"/>
        <v>0.73</v>
      </c>
      <c r="EG1144" s="12">
        <f t="shared" si="2573"/>
        <v>0.73</v>
      </c>
      <c r="EH1144" s="12">
        <f t="shared" si="2574"/>
        <v>0.74</v>
      </c>
      <c r="EI1144" s="12">
        <f t="shared" si="2575"/>
        <v>0.74</v>
      </c>
      <c r="EJ1144" s="12">
        <f t="shared" si="2576"/>
        <v>0.74</v>
      </c>
      <c r="EK1144" s="12">
        <f t="shared" si="2577"/>
        <v>0.75</v>
      </c>
      <c r="EL1144" s="12">
        <f t="shared" si="2578"/>
        <v>0.75</v>
      </c>
      <c r="EM1144" s="12">
        <f t="shared" si="2579"/>
        <v>0.75</v>
      </c>
      <c r="EN1144" s="12">
        <f t="shared" si="2580"/>
        <v>0.76</v>
      </c>
      <c r="EO1144" s="12">
        <f t="shared" si="2581"/>
        <v>0.76</v>
      </c>
      <c r="EP1144" s="12">
        <f t="shared" si="2582"/>
        <v>0.76</v>
      </c>
      <c r="EQ1144" s="12">
        <f t="shared" si="2583"/>
        <v>0.77</v>
      </c>
      <c r="ER1144" s="12">
        <f t="shared" si="2584"/>
        <v>0.77</v>
      </c>
      <c r="ES1144" s="12">
        <f t="shared" si="2585"/>
        <v>0.78</v>
      </c>
      <c r="ET1144" s="12">
        <f t="shared" si="2586"/>
        <v>0.78</v>
      </c>
      <c r="EU1144" s="12">
        <f t="shared" si="2587"/>
        <v>0.78</v>
      </c>
      <c r="EV1144" s="12">
        <f t="shared" si="2588"/>
        <v>0.79</v>
      </c>
      <c r="EW1144" s="12">
        <f t="shared" si="2589"/>
        <v>0.79</v>
      </c>
      <c r="EX1144" s="12">
        <f t="shared" si="2590"/>
        <v>0.8</v>
      </c>
      <c r="EY1144" s="12">
        <f t="shared" si="2591"/>
        <v>0.81</v>
      </c>
      <c r="EZ1144" s="12">
        <f t="shared" si="2592"/>
        <v>0.81</v>
      </c>
      <c r="FA1144" s="12">
        <f t="shared" si="2593"/>
        <v>0.82</v>
      </c>
      <c r="FB1144" s="12">
        <f t="shared" si="2594"/>
        <v>0.82</v>
      </c>
      <c r="FC1144" s="12">
        <f t="shared" si="2595"/>
        <v>0.83</v>
      </c>
      <c r="FD1144" s="12">
        <f t="shared" si="2596"/>
        <v>0.83</v>
      </c>
      <c r="FE1144" s="12">
        <f t="shared" si="2597"/>
        <v>0.84</v>
      </c>
      <c r="FF1144" s="12">
        <f t="shared" si="2598"/>
        <v>0.85</v>
      </c>
      <c r="FG1144" s="12">
        <f t="shared" si="2599"/>
        <v>0.85</v>
      </c>
      <c r="FH1144" s="12">
        <f t="shared" si="2600"/>
        <v>0.86</v>
      </c>
      <c r="FI1144" s="12">
        <f t="shared" si="2601"/>
        <v>0.87</v>
      </c>
      <c r="FJ1144" s="12">
        <f t="shared" si="2602"/>
        <v>0.87</v>
      </c>
      <c r="FK1144" s="12">
        <f t="shared" si="2603"/>
        <v>0.88</v>
      </c>
      <c r="FL1144" s="12">
        <f t="shared" si="2604"/>
        <v>0.89</v>
      </c>
      <c r="FM1144" s="12">
        <f t="shared" si="2605"/>
        <v>0.89</v>
      </c>
      <c r="FN1144" s="12">
        <f t="shared" si="2606"/>
        <v>0.9</v>
      </c>
      <c r="FO1144" s="12">
        <f t="shared" si="2607"/>
        <v>0.91</v>
      </c>
      <c r="FP1144" s="12">
        <f t="shared" si="2608"/>
        <v>0.91</v>
      </c>
      <c r="FQ1144" s="12">
        <f t="shared" si="2609"/>
        <v>0.92</v>
      </c>
      <c r="FR1144" s="12">
        <f t="shared" si="2610"/>
        <v>0.93</v>
      </c>
      <c r="FS1144" s="12">
        <f t="shared" si="2611"/>
        <v>0.93</v>
      </c>
      <c r="FT1144" s="12">
        <f t="shared" si="2612"/>
        <v>0.94</v>
      </c>
      <c r="FU1144" s="12">
        <f t="shared" si="2613"/>
        <v>0.95</v>
      </c>
      <c r="FV1144" s="12">
        <f t="shared" si="2614"/>
        <v>0.95</v>
      </c>
      <c r="FW1144" s="12">
        <f t="shared" si="2615"/>
        <v>0.96</v>
      </c>
      <c r="FX1144" s="12">
        <f t="shared" si="2616"/>
        <v>0.97</v>
      </c>
      <c r="FY1144" s="12">
        <f t="shared" si="2617"/>
        <v>0.98</v>
      </c>
      <c r="FZ1144" s="12">
        <f t="shared" si="2618"/>
        <v>0.98</v>
      </c>
      <c r="GA1144" s="12">
        <f t="shared" si="2619"/>
        <v>0.99</v>
      </c>
      <c r="GB1144" s="12">
        <f t="shared" si="2620"/>
        <v>1</v>
      </c>
      <c r="GC1144" s="12">
        <f t="shared" si="2621"/>
        <v>1</v>
      </c>
      <c r="GD1144" s="12">
        <f t="shared" si="2622"/>
        <v>1.01</v>
      </c>
      <c r="GE1144" s="12">
        <f t="shared" si="2623"/>
        <v>1.02</v>
      </c>
      <c r="GF1144" s="12">
        <f t="shared" si="2624"/>
        <v>1.02</v>
      </c>
      <c r="GG1144" s="12">
        <f t="shared" si="2625"/>
        <v>1.03</v>
      </c>
      <c r="GH1144" s="12">
        <f t="shared" si="2626"/>
        <v>1.04</v>
      </c>
      <c r="GI1144" s="12">
        <f t="shared" si="2627"/>
        <v>1.04</v>
      </c>
      <c r="GJ1144" s="12">
        <f t="shared" si="2628"/>
        <v>1.05</v>
      </c>
      <c r="GK1144" s="12">
        <f t="shared" si="2629"/>
        <v>1.06</v>
      </c>
      <c r="GL1144" s="12">
        <f t="shared" si="2630"/>
        <v>1.06</v>
      </c>
      <c r="GM1144" s="12">
        <f t="shared" si="2631"/>
        <v>1.07</v>
      </c>
      <c r="GN1144" s="12">
        <f t="shared" si="2632"/>
        <v>1.07</v>
      </c>
      <c r="GO1144" s="12">
        <f t="shared" si="2633"/>
        <v>1.08</v>
      </c>
      <c r="GP1144" s="12">
        <f t="shared" si="2634"/>
        <v>1.0900000000000001</v>
      </c>
      <c r="GQ1144" s="12">
        <f t="shared" si="2635"/>
        <v>1.0900000000000001</v>
      </c>
      <c r="GR1144" s="12">
        <f t="shared" si="2636"/>
        <v>1.1000000000000001</v>
      </c>
      <c r="GS1144" s="12">
        <f t="shared" si="2637"/>
        <v>1.1000000000000001</v>
      </c>
      <c r="GT1144" s="12">
        <f t="shared" si="2638"/>
        <v>1.1100000000000001</v>
      </c>
      <c r="GU1144" s="12">
        <f t="shared" si="2639"/>
        <v>1.1100000000000001</v>
      </c>
      <c r="GV1144" s="12">
        <f t="shared" si="2640"/>
        <v>1.1200000000000001</v>
      </c>
      <c r="GW1144" s="12">
        <f t="shared" si="2641"/>
        <v>1.1200000000000001</v>
      </c>
      <c r="GX1144" s="12">
        <f t="shared" si="2642"/>
        <v>1.1200000000000001</v>
      </c>
      <c r="GY1144" s="12">
        <f t="shared" si="2643"/>
        <v>1.1299999999999999</v>
      </c>
      <c r="GZ1144" s="12">
        <f t="shared" si="2644"/>
        <v>1.1299999999999999</v>
      </c>
      <c r="HA1144" s="12">
        <f t="shared" si="2645"/>
        <v>1.1399999999999999</v>
      </c>
      <c r="HB1144" s="12">
        <f t="shared" si="2646"/>
        <v>1.1399999999999999</v>
      </c>
      <c r="HC1144" s="12">
        <f t="shared" si="2647"/>
        <v>1.1399999999999999</v>
      </c>
      <c r="HD1144" s="12">
        <f t="shared" si="2648"/>
        <v>1.1499999999999999</v>
      </c>
      <c r="HE1144" s="12">
        <f t="shared" si="2649"/>
        <v>1.1499999999999999</v>
      </c>
      <c r="HF1144" s="12">
        <f t="shared" si="2650"/>
        <v>1.1499999999999999</v>
      </c>
      <c r="HG1144" s="12">
        <f t="shared" si="2651"/>
        <v>1.1599999999999999</v>
      </c>
      <c r="HH1144" s="12">
        <f t="shared" si="2652"/>
        <v>1.1599999999999999</v>
      </c>
      <c r="HI1144" s="12">
        <f t="shared" si="2653"/>
        <v>1.1599999999999999</v>
      </c>
      <c r="HJ1144" s="12">
        <f t="shared" si="2654"/>
        <v>1.1599999999999999</v>
      </c>
      <c r="HK1144" s="12">
        <f t="shared" si="2655"/>
        <v>1.1599999999999999</v>
      </c>
      <c r="HL1144" s="12">
        <f t="shared" si="2656"/>
        <v>1.17</v>
      </c>
      <c r="HM1144" s="12">
        <f t="shared" si="2657"/>
        <v>1.17</v>
      </c>
      <c r="HN1144" s="12">
        <f t="shared" si="2658"/>
        <v>1.17</v>
      </c>
      <c r="HO1144" s="12">
        <f t="shared" si="2659"/>
        <v>1.17</v>
      </c>
      <c r="HP1144" s="12">
        <f t="shared" si="2660"/>
        <v>1.17</v>
      </c>
      <c r="HQ1144" s="12">
        <f t="shared" si="2661"/>
        <v>1.17</v>
      </c>
      <c r="HR1144" s="12">
        <f t="shared" si="2662"/>
        <v>1.17</v>
      </c>
      <c r="HS1144" s="12">
        <f t="shared" si="2663"/>
        <v>1.17</v>
      </c>
    </row>
    <row r="1145" spans="23:227" x14ac:dyDescent="0.25">
      <c r="W1145" s="12">
        <f t="shared" si="2686"/>
        <v>11.399999999999801</v>
      </c>
      <c r="X1145" s="12">
        <f t="shared" si="2664"/>
        <v>-0.72041927560653729</v>
      </c>
      <c r="Y1145" s="12">
        <f t="shared" si="2695"/>
        <v>-0.72052930619011768</v>
      </c>
      <c r="Z1145" s="12">
        <f t="shared" si="2695"/>
        <v>-0.72085928935395716</v>
      </c>
      <c r="AA1145" s="12">
        <f t="shared" si="2695"/>
        <v>-0.72140889944451225</v>
      </c>
      <c r="AB1145" s="12">
        <f t="shared" si="2695"/>
        <v>-0.72217759406297888</v>
      </c>
      <c r="AC1145" s="12">
        <f t="shared" si="2695"/>
        <v>-0.72316461460057413</v>
      </c>
      <c r="AD1145" s="12">
        <f t="shared" si="2695"/>
        <v>-0.72436898698719199</v>
      </c>
      <c r="AE1145" s="12">
        <f t="shared" si="2695"/>
        <v>-0.72578952265269248</v>
      </c>
      <c r="AF1145" s="12">
        <f t="shared" si="2695"/>
        <v>-0.72742481969987693</v>
      </c>
      <c r="AG1145" s="12">
        <f t="shared" si="2695"/>
        <v>-0.72927326428799177</v>
      </c>
      <c r="AH1145" s="12">
        <f t="shared" si="2695"/>
        <v>-0.73133303222539381</v>
      </c>
      <c r="AI1145" s="12">
        <f t="shared" si="2695"/>
        <v>-0.73360209076980776</v>
      </c>
      <c r="AJ1145" s="12">
        <f t="shared" si="2695"/>
        <v>-0.736078200634397</v>
      </c>
      <c r="AK1145" s="12">
        <f t="shared" si="2695"/>
        <v>-0.73875891819766948</v>
      </c>
      <c r="AL1145" s="12">
        <f t="shared" si="2695"/>
        <v>-0.74164159791503725</v>
      </c>
      <c r="AM1145" s="12">
        <f t="shared" si="2695"/>
        <v>-0.74472339492964945</v>
      </c>
      <c r="AN1145" s="12">
        <f t="shared" si="2695"/>
        <v>-0.74800126787992249</v>
      </c>
      <c r="AO1145" s="12">
        <f t="shared" si="2691"/>
        <v>-0.75147198190099673</v>
      </c>
      <c r="AP1145" s="12">
        <f t="shared" si="2691"/>
        <v>-0.75513211181715789</v>
      </c>
      <c r="AQ1145" s="12">
        <f t="shared" si="2691"/>
        <v>-0.7589780455220716</v>
      </c>
      <c r="AR1145" s="12">
        <f t="shared" si="2691"/>
        <v>-0.76300598754349624</v>
      </c>
      <c r="AS1145" s="12">
        <f t="shared" si="2691"/>
        <v>-0.76721196278895587</v>
      </c>
      <c r="AT1145" s="12">
        <f t="shared" si="2691"/>
        <v>-0.77159182046867703</v>
      </c>
      <c r="AU1145" s="12">
        <f t="shared" si="2691"/>
        <v>-0.77614123819191627</v>
      </c>
      <c r="AV1145" s="12">
        <f t="shared" si="2691"/>
        <v>-0.78085572623263866</v>
      </c>
      <c r="AW1145" s="12">
        <f t="shared" si="2691"/>
        <v>-0.7857306319603351</v>
      </c>
      <c r="AX1145" s="12">
        <f t="shared" si="2691"/>
        <v>-0.79076114443160672</v>
      </c>
      <c r="AY1145" s="12">
        <f t="shared" si="2691"/>
        <v>-0.79594229913798564</v>
      </c>
      <c r="AZ1145" s="12">
        <f t="shared" si="2691"/>
        <v>-0.80126898290530502</v>
      </c>
      <c r="BA1145" s="12">
        <f t="shared" si="2691"/>
        <v>-0.80673593893978479</v>
      </c>
      <c r="BB1145" s="12">
        <f t="shared" si="2691"/>
        <v>-0.81233777201585267</v>
      </c>
      <c r="BC1145" s="12">
        <f t="shared" si="2687"/>
        <v>-0.81806895380057987</v>
      </c>
      <c r="BD1145" s="12">
        <f t="shared" si="2687"/>
        <v>-0.82392382830947897</v>
      </c>
      <c r="BE1145" s="12">
        <f t="shared" si="2687"/>
        <v>-0.82989661748827714</v>
      </c>
      <c r="BF1145" s="12">
        <f t="shared" si="2687"/>
        <v>-0.83598142691515853</v>
      </c>
      <c r="BG1145" s="12">
        <f t="shared" si="2687"/>
        <v>-0.84217225161784681</v>
      </c>
      <c r="BH1145" s="12">
        <f t="shared" si="2687"/>
        <v>-0.84846298199978776</v>
      </c>
      <c r="BI1145" s="12">
        <f t="shared" si="2687"/>
        <v>-0.85484740986958341</v>
      </c>
      <c r="BJ1145" s="12">
        <f t="shared" si="2687"/>
        <v>-0.86131923456772752</v>
      </c>
      <c r="BK1145" s="12">
        <f t="shared" si="2687"/>
        <v>-0.86787206918459614</v>
      </c>
      <c r="BL1145" s="12">
        <f t="shared" si="2687"/>
        <v>-0.87449944686355552</v>
      </c>
      <c r="BM1145" s="12">
        <f t="shared" si="2687"/>
        <v>-0.8811948271829696</v>
      </c>
      <c r="BN1145" s="12">
        <f t="shared" si="2687"/>
        <v>-0.88795160261080608</v>
      </c>
      <c r="BO1145" s="12">
        <f t="shared" si="2687"/>
        <v>-0.89476310502547329</v>
      </c>
      <c r="BP1145" s="12">
        <f t="shared" si="2687"/>
        <v>-0.90162261229645047</v>
      </c>
      <c r="BQ1145" s="12">
        <f t="shared" si="2687"/>
        <v>-0.90852335491821945</v>
      </c>
      <c r="BR1145" s="12">
        <f t="shared" si="2687"/>
        <v>-0.91545852269094941</v>
      </c>
      <c r="BS1145" s="12">
        <f t="shared" si="2692"/>
        <v>-0.92242127144134156</v>
      </c>
      <c r="BT1145" s="12">
        <f t="shared" si="2688"/>
        <v>-0.92940472977700217</v>
      </c>
      <c r="BU1145" s="12">
        <f t="shared" si="2688"/>
        <v>-0.93640200586767697</v>
      </c>
      <c r="BV1145" s="12">
        <f t="shared" si="2688"/>
        <v>-0.94340619424665595</v>
      </c>
      <c r="BW1145" s="12">
        <f t="shared" si="2688"/>
        <v>-0.95041038262563493</v>
      </c>
      <c r="BX1145" s="12">
        <f t="shared" si="2688"/>
        <v>-0.95740765871630973</v>
      </c>
      <c r="BY1145" s="12">
        <f t="shared" si="2688"/>
        <v>-0.96439111705197034</v>
      </c>
      <c r="BZ1145" s="12">
        <f t="shared" si="2688"/>
        <v>-0.97135386580236238</v>
      </c>
      <c r="CA1145" s="12">
        <f t="shared" si="2688"/>
        <v>-0.97828903357509245</v>
      </c>
      <c r="CB1145" s="12">
        <f t="shared" si="2688"/>
        <v>-0.98518977619686143</v>
      </c>
      <c r="CC1145" s="12">
        <f t="shared" si="2688"/>
        <v>-0.99204928346783849</v>
      </c>
      <c r="CD1145" s="12">
        <f t="shared" si="2688"/>
        <v>-0.9988607858825056</v>
      </c>
      <c r="CE1145" s="12">
        <f t="shared" si="2688"/>
        <v>-1.0056175613103422</v>
      </c>
      <c r="CF1145" s="12">
        <f t="shared" si="2688"/>
        <v>-1.0123129416297565</v>
      </c>
      <c r="CG1145" s="12">
        <f t="shared" si="2688"/>
        <v>-1.0189403193087156</v>
      </c>
      <c r="CH1145" s="12">
        <f t="shared" si="2688"/>
        <v>-1.0254931539255843</v>
      </c>
      <c r="CI1145" s="12">
        <f t="shared" si="2688"/>
        <v>-1.0319649786237286</v>
      </c>
      <c r="CJ1145" s="12">
        <f t="shared" si="2693"/>
        <v>-1.0383494064935241</v>
      </c>
      <c r="CK1145" s="12">
        <f t="shared" si="2689"/>
        <v>-1.044640136875465</v>
      </c>
      <c r="CL1145" s="12">
        <f t="shared" si="2689"/>
        <v>-1.0508309615781535</v>
      </c>
      <c r="CM1145" s="12">
        <f t="shared" si="2689"/>
        <v>-1.0569157710050348</v>
      </c>
      <c r="CN1145" s="12">
        <f t="shared" si="2689"/>
        <v>-1.0628885601838332</v>
      </c>
      <c r="CO1145" s="12">
        <f t="shared" si="2689"/>
        <v>-1.068743434692732</v>
      </c>
      <c r="CP1145" s="12">
        <f t="shared" si="2689"/>
        <v>-1.0744746164774592</v>
      </c>
      <c r="CQ1145" s="12">
        <f t="shared" si="2689"/>
        <v>-1.0800764495535269</v>
      </c>
      <c r="CR1145" s="12">
        <f t="shared" si="2689"/>
        <v>-1.0855434055880069</v>
      </c>
      <c r="CS1145" s="12">
        <f t="shared" si="2689"/>
        <v>-1.0908700893553263</v>
      </c>
      <c r="CT1145" s="12">
        <f t="shared" si="2689"/>
        <v>-1.0960512440617052</v>
      </c>
      <c r="CU1145" s="12">
        <f t="shared" si="2689"/>
        <v>-1.1010817565329769</v>
      </c>
      <c r="CV1145" s="12">
        <f t="shared" si="2689"/>
        <v>-1.1059566622606731</v>
      </c>
      <c r="CW1145" s="12">
        <f t="shared" si="2689"/>
        <v>-1.1106711503013957</v>
      </c>
      <c r="CX1145" s="12">
        <f t="shared" si="2689"/>
        <v>-1.1152205680246348</v>
      </c>
      <c r="CY1145" s="12">
        <f t="shared" si="2689"/>
        <v>-1.1196004257043559</v>
      </c>
      <c r="CZ1145" s="12">
        <f t="shared" si="2689"/>
        <v>-1.1238064009498157</v>
      </c>
      <c r="DA1145" s="12">
        <f t="shared" si="2694"/>
        <v>-1.1278343429712403</v>
      </c>
      <c r="DB1145" s="12">
        <f t="shared" si="2694"/>
        <v>-1.1316802766761538</v>
      </c>
      <c r="DC1145" s="12">
        <f t="shared" si="2694"/>
        <v>-1.1353404065923152</v>
      </c>
      <c r="DD1145" s="12">
        <f t="shared" si="2694"/>
        <v>-1.1388111206133895</v>
      </c>
      <c r="DE1145" s="12">
        <f t="shared" si="2694"/>
        <v>-1.1420889935636624</v>
      </c>
      <c r="DF1145" s="12">
        <f t="shared" si="2694"/>
        <v>-1.1451707905782746</v>
      </c>
      <c r="DG1145" s="12">
        <f t="shared" si="2694"/>
        <v>-1.1480534702956424</v>
      </c>
      <c r="DH1145" s="12">
        <f t="shared" si="2694"/>
        <v>-1.150734187858915</v>
      </c>
      <c r="DI1145" s="12">
        <f t="shared" si="2694"/>
        <v>-1.1532102977235041</v>
      </c>
      <c r="DJ1145" s="12">
        <f t="shared" si="2694"/>
        <v>-1.155479356267918</v>
      </c>
      <c r="DK1145" s="12">
        <f t="shared" si="2694"/>
        <v>-1.1575391242053201</v>
      </c>
      <c r="DL1145" s="12">
        <f t="shared" si="2694"/>
        <v>-1.159387568793435</v>
      </c>
      <c r="DM1145" s="12">
        <f t="shared" si="2694"/>
        <v>-1.1610228658406194</v>
      </c>
      <c r="DN1145" s="12">
        <f t="shared" si="2694"/>
        <v>-1.16244340150612</v>
      </c>
      <c r="DO1145" s="12">
        <f t="shared" si="2690"/>
        <v>-1.1636477738927378</v>
      </c>
      <c r="DP1145" s="12">
        <f t="shared" si="2690"/>
        <v>-1.164634794430333</v>
      </c>
      <c r="DQ1145" s="12">
        <f t="shared" si="2690"/>
        <v>-1.1654034890487996</v>
      </c>
      <c r="DR1145" s="12">
        <f t="shared" si="2690"/>
        <v>-1.1659530991393547</v>
      </c>
      <c r="DS1145" s="12">
        <f t="shared" si="2690"/>
        <v>-1.1662830823031942</v>
      </c>
      <c r="DT1145" s="12">
        <f t="shared" si="2666"/>
        <v>-1.1663931128867746</v>
      </c>
      <c r="DV1145">
        <v>11.399999999999801</v>
      </c>
      <c r="DW1145" s="12">
        <f t="shared" si="2563"/>
        <v>0.72</v>
      </c>
      <c r="DX1145" s="12">
        <f t="shared" si="2564"/>
        <v>0.72</v>
      </c>
      <c r="DY1145" s="12">
        <f t="shared" si="2565"/>
        <v>0.72</v>
      </c>
      <c r="DZ1145" s="12">
        <f t="shared" si="2566"/>
        <v>0.72</v>
      </c>
      <c r="EA1145" s="12">
        <f t="shared" si="2567"/>
        <v>0.72</v>
      </c>
      <c r="EB1145" s="12">
        <f t="shared" si="2568"/>
        <v>0.72</v>
      </c>
      <c r="EC1145" s="12">
        <f t="shared" si="2569"/>
        <v>0.72</v>
      </c>
      <c r="ED1145" s="12">
        <f t="shared" si="2570"/>
        <v>0.73</v>
      </c>
      <c r="EE1145" s="12">
        <f t="shared" si="2571"/>
        <v>0.73</v>
      </c>
      <c r="EF1145" s="12">
        <f t="shared" si="2572"/>
        <v>0.73</v>
      </c>
      <c r="EG1145" s="12">
        <f t="shared" si="2573"/>
        <v>0.73</v>
      </c>
      <c r="EH1145" s="12">
        <f t="shared" si="2574"/>
        <v>0.73</v>
      </c>
      <c r="EI1145" s="12">
        <f t="shared" si="2575"/>
        <v>0.74</v>
      </c>
      <c r="EJ1145" s="12">
        <f t="shared" si="2576"/>
        <v>0.74</v>
      </c>
      <c r="EK1145" s="12">
        <f t="shared" si="2577"/>
        <v>0.74</v>
      </c>
      <c r="EL1145" s="12">
        <f t="shared" si="2578"/>
        <v>0.74</v>
      </c>
      <c r="EM1145" s="12">
        <f t="shared" si="2579"/>
        <v>0.75</v>
      </c>
      <c r="EN1145" s="12">
        <f t="shared" si="2580"/>
        <v>0.75</v>
      </c>
      <c r="EO1145" s="12">
        <f t="shared" si="2581"/>
        <v>0.76</v>
      </c>
      <c r="EP1145" s="12">
        <f t="shared" si="2582"/>
        <v>0.76</v>
      </c>
      <c r="EQ1145" s="12">
        <f t="shared" si="2583"/>
        <v>0.76</v>
      </c>
      <c r="ER1145" s="12">
        <f t="shared" si="2584"/>
        <v>0.77</v>
      </c>
      <c r="ES1145" s="12">
        <f t="shared" si="2585"/>
        <v>0.77</v>
      </c>
      <c r="ET1145" s="12">
        <f t="shared" si="2586"/>
        <v>0.78</v>
      </c>
      <c r="EU1145" s="12">
        <f t="shared" si="2587"/>
        <v>0.78</v>
      </c>
      <c r="EV1145" s="12">
        <f t="shared" si="2588"/>
        <v>0.79</v>
      </c>
      <c r="EW1145" s="12">
        <f t="shared" si="2589"/>
        <v>0.79</v>
      </c>
      <c r="EX1145" s="12">
        <f t="shared" si="2590"/>
        <v>0.8</v>
      </c>
      <c r="EY1145" s="12">
        <f t="shared" si="2591"/>
        <v>0.8</v>
      </c>
      <c r="EZ1145" s="12">
        <f t="shared" si="2592"/>
        <v>0.81</v>
      </c>
      <c r="FA1145" s="12">
        <f t="shared" si="2593"/>
        <v>0.81</v>
      </c>
      <c r="FB1145" s="12">
        <f t="shared" si="2594"/>
        <v>0.82</v>
      </c>
      <c r="FC1145" s="12">
        <f t="shared" si="2595"/>
        <v>0.82</v>
      </c>
      <c r="FD1145" s="12">
        <f t="shared" si="2596"/>
        <v>0.83</v>
      </c>
      <c r="FE1145" s="12">
        <f t="shared" si="2597"/>
        <v>0.84</v>
      </c>
      <c r="FF1145" s="12">
        <f t="shared" si="2598"/>
        <v>0.84</v>
      </c>
      <c r="FG1145" s="12">
        <f t="shared" si="2599"/>
        <v>0.85</v>
      </c>
      <c r="FH1145" s="12">
        <f t="shared" si="2600"/>
        <v>0.85</v>
      </c>
      <c r="FI1145" s="12">
        <f t="shared" si="2601"/>
        <v>0.86</v>
      </c>
      <c r="FJ1145" s="12">
        <f t="shared" si="2602"/>
        <v>0.87</v>
      </c>
      <c r="FK1145" s="12">
        <f t="shared" si="2603"/>
        <v>0.87</v>
      </c>
      <c r="FL1145" s="12">
        <f t="shared" si="2604"/>
        <v>0.88</v>
      </c>
      <c r="FM1145" s="12">
        <f t="shared" si="2605"/>
        <v>0.89</v>
      </c>
      <c r="FN1145" s="12">
        <f t="shared" si="2606"/>
        <v>0.89</v>
      </c>
      <c r="FO1145" s="12">
        <f t="shared" si="2607"/>
        <v>0.9</v>
      </c>
      <c r="FP1145" s="12">
        <f t="shared" si="2608"/>
        <v>0.91</v>
      </c>
      <c r="FQ1145" s="12">
        <f t="shared" si="2609"/>
        <v>0.92</v>
      </c>
      <c r="FR1145" s="12">
        <f t="shared" si="2610"/>
        <v>0.92</v>
      </c>
      <c r="FS1145" s="12">
        <f t="shared" si="2611"/>
        <v>0.93</v>
      </c>
      <c r="FT1145" s="12">
        <f t="shared" si="2612"/>
        <v>0.94</v>
      </c>
      <c r="FU1145" s="12">
        <f t="shared" si="2613"/>
        <v>0.94</v>
      </c>
      <c r="FV1145" s="12">
        <f t="shared" si="2614"/>
        <v>0.95</v>
      </c>
      <c r="FW1145" s="12">
        <f t="shared" si="2615"/>
        <v>0.96</v>
      </c>
      <c r="FX1145" s="12">
        <f t="shared" si="2616"/>
        <v>0.96</v>
      </c>
      <c r="FY1145" s="12">
        <f t="shared" si="2617"/>
        <v>0.97</v>
      </c>
      <c r="FZ1145" s="12">
        <f t="shared" si="2618"/>
        <v>0.98</v>
      </c>
      <c r="GA1145" s="12">
        <f t="shared" si="2619"/>
        <v>0.99</v>
      </c>
      <c r="GB1145" s="12">
        <f t="shared" si="2620"/>
        <v>0.99</v>
      </c>
      <c r="GC1145" s="12">
        <f t="shared" si="2621"/>
        <v>1</v>
      </c>
      <c r="GD1145" s="12">
        <f t="shared" si="2622"/>
        <v>1.01</v>
      </c>
      <c r="GE1145" s="12">
        <f t="shared" si="2623"/>
        <v>1.01</v>
      </c>
      <c r="GF1145" s="12">
        <f t="shared" si="2624"/>
        <v>1.02</v>
      </c>
      <c r="GG1145" s="12">
        <f t="shared" si="2625"/>
        <v>1.03</v>
      </c>
      <c r="GH1145" s="12">
        <f t="shared" si="2626"/>
        <v>1.03</v>
      </c>
      <c r="GI1145" s="12">
        <f t="shared" si="2627"/>
        <v>1.04</v>
      </c>
      <c r="GJ1145" s="12">
        <f t="shared" si="2628"/>
        <v>1.04</v>
      </c>
      <c r="GK1145" s="12">
        <f t="shared" si="2629"/>
        <v>1.05</v>
      </c>
      <c r="GL1145" s="12">
        <f t="shared" si="2630"/>
        <v>1.06</v>
      </c>
      <c r="GM1145" s="12">
        <f t="shared" si="2631"/>
        <v>1.06</v>
      </c>
      <c r="GN1145" s="12">
        <f t="shared" si="2632"/>
        <v>1.07</v>
      </c>
      <c r="GO1145" s="12">
        <f t="shared" si="2633"/>
        <v>1.07</v>
      </c>
      <c r="GP1145" s="12">
        <f t="shared" si="2634"/>
        <v>1.08</v>
      </c>
      <c r="GQ1145" s="12">
        <f t="shared" si="2635"/>
        <v>1.0900000000000001</v>
      </c>
      <c r="GR1145" s="12">
        <f t="shared" si="2636"/>
        <v>1.0900000000000001</v>
      </c>
      <c r="GS1145" s="12">
        <f t="shared" si="2637"/>
        <v>1.1000000000000001</v>
      </c>
      <c r="GT1145" s="12">
        <f t="shared" si="2638"/>
        <v>1.1000000000000001</v>
      </c>
      <c r="GU1145" s="12">
        <f t="shared" si="2639"/>
        <v>1.1100000000000001</v>
      </c>
      <c r="GV1145" s="12">
        <f t="shared" si="2640"/>
        <v>1.1100000000000001</v>
      </c>
      <c r="GW1145" s="12">
        <f t="shared" si="2641"/>
        <v>1.1200000000000001</v>
      </c>
      <c r="GX1145" s="12">
        <f t="shared" si="2642"/>
        <v>1.1200000000000001</v>
      </c>
      <c r="GY1145" s="12">
        <f t="shared" si="2643"/>
        <v>1.1200000000000001</v>
      </c>
      <c r="GZ1145" s="12">
        <f t="shared" si="2644"/>
        <v>1.1299999999999999</v>
      </c>
      <c r="HA1145" s="12">
        <f t="shared" si="2645"/>
        <v>1.1299999999999999</v>
      </c>
      <c r="HB1145" s="12">
        <f t="shared" si="2646"/>
        <v>1.1399999999999999</v>
      </c>
      <c r="HC1145" s="12">
        <f t="shared" si="2647"/>
        <v>1.1399999999999999</v>
      </c>
      <c r="HD1145" s="12">
        <f t="shared" si="2648"/>
        <v>1.1399999999999999</v>
      </c>
      <c r="HE1145" s="12">
        <f t="shared" si="2649"/>
        <v>1.1499999999999999</v>
      </c>
      <c r="HF1145" s="12">
        <f t="shared" si="2650"/>
        <v>1.1499999999999999</v>
      </c>
      <c r="HG1145" s="12">
        <f t="shared" si="2651"/>
        <v>1.1499999999999999</v>
      </c>
      <c r="HH1145" s="12">
        <f t="shared" si="2652"/>
        <v>1.1499999999999999</v>
      </c>
      <c r="HI1145" s="12">
        <f t="shared" si="2653"/>
        <v>1.1599999999999999</v>
      </c>
      <c r="HJ1145" s="12">
        <f t="shared" si="2654"/>
        <v>1.1599999999999999</v>
      </c>
      <c r="HK1145" s="12">
        <f t="shared" si="2655"/>
        <v>1.1599999999999999</v>
      </c>
      <c r="HL1145" s="12">
        <f t="shared" si="2656"/>
        <v>1.1599999999999999</v>
      </c>
      <c r="HM1145" s="12">
        <f t="shared" si="2657"/>
        <v>1.1599999999999999</v>
      </c>
      <c r="HN1145" s="12">
        <f t="shared" si="2658"/>
        <v>1.1599999999999999</v>
      </c>
      <c r="HO1145" s="12">
        <f t="shared" si="2659"/>
        <v>1.1599999999999999</v>
      </c>
      <c r="HP1145" s="12">
        <f t="shared" si="2660"/>
        <v>1.17</v>
      </c>
      <c r="HQ1145" s="12">
        <f t="shared" si="2661"/>
        <v>1.17</v>
      </c>
      <c r="HR1145" s="12">
        <f t="shared" si="2662"/>
        <v>1.17</v>
      </c>
      <c r="HS1145" s="12">
        <f t="shared" si="2663"/>
        <v>1.17</v>
      </c>
    </row>
    <row r="1146" spans="23:227" x14ac:dyDescent="0.25">
      <c r="W1146" s="12">
        <f t="shared" si="2686"/>
        <v>11.409999999999801</v>
      </c>
      <c r="X1146" s="12">
        <f t="shared" si="2664"/>
        <v>-0.71701299584271794</v>
      </c>
      <c r="Y1146" s="12">
        <f t="shared" si="2695"/>
        <v>-0.7171225061807095</v>
      </c>
      <c r="Z1146" s="12">
        <f t="shared" si="2695"/>
        <v>-0.71745092912120201</v>
      </c>
      <c r="AA1146" s="12">
        <f t="shared" si="2695"/>
        <v>-0.71799794055040411</v>
      </c>
      <c r="AB1146" s="12">
        <f t="shared" si="2695"/>
        <v>-0.71876300063407672</v>
      </c>
      <c r="AC1146" s="12">
        <f t="shared" si="2695"/>
        <v>-0.71974535435028419</v>
      </c>
      <c r="AD1146" s="12">
        <f t="shared" si="2695"/>
        <v>-0.72094403223450931</v>
      </c>
      <c r="AE1146" s="12">
        <f t="shared" si="2695"/>
        <v>-0.72235785133639885</v>
      </c>
      <c r="AF1146" s="12">
        <f t="shared" si="2695"/>
        <v>-0.72398541638719138</v>
      </c>
      <c r="AG1146" s="12">
        <f t="shared" si="2695"/>
        <v>-0.7258251211766803</v>
      </c>
      <c r="AH1146" s="12">
        <f t="shared" si="2695"/>
        <v>-0.72787515013834858</v>
      </c>
      <c r="AI1146" s="12">
        <f t="shared" si="2695"/>
        <v>-0.7301334801411139</v>
      </c>
      <c r="AJ1146" s="12">
        <f t="shared" si="2695"/>
        <v>-0.73259788248591529</v>
      </c>
      <c r="AK1146" s="12">
        <f t="shared" si="2695"/>
        <v>-0.73526592510516908</v>
      </c>
      <c r="AL1146" s="12">
        <f t="shared" si="2695"/>
        <v>-0.7381349749629269</v>
      </c>
      <c r="AM1146" s="12">
        <f t="shared" si="2695"/>
        <v>-0.74120220065336362</v>
      </c>
      <c r="AN1146" s="12">
        <f t="shared" si="2695"/>
        <v>-0.74446457519503351</v>
      </c>
      <c r="AO1146" s="12">
        <f t="shared" si="2691"/>
        <v>-0.74791887901813525</v>
      </c>
      <c r="AP1146" s="12">
        <f t="shared" si="2691"/>
        <v>-0.75156170314183846</v>
      </c>
      <c r="AQ1146" s="12">
        <f t="shared" si="2691"/>
        <v>-0.75538945253853662</v>
      </c>
      <c r="AR1146" s="12">
        <f t="shared" si="2691"/>
        <v>-0.75939834968170494</v>
      </c>
      <c r="AS1146" s="12">
        <f t="shared" si="2691"/>
        <v>-0.76358443827386302</v>
      </c>
      <c r="AT1146" s="12">
        <f t="shared" si="2691"/>
        <v>-0.76794358715096322</v>
      </c>
      <c r="AU1146" s="12">
        <f t="shared" si="2691"/>
        <v>-0.77247149435935014</v>
      </c>
      <c r="AV1146" s="12">
        <f t="shared" si="2691"/>
        <v>-0.77716369140127006</v>
      </c>
      <c r="AW1146" s="12">
        <f t="shared" si="2691"/>
        <v>-0.78201554764473824</v>
      </c>
      <c r="AX1146" s="12">
        <f t="shared" si="2691"/>
        <v>-0.78702227489341425</v>
      </c>
      <c r="AY1146" s="12">
        <f t="shared" si="2691"/>
        <v>-0.79217893211197299</v>
      </c>
      <c r="AZ1146" s="12">
        <f t="shared" si="2691"/>
        <v>-0.79748043030231075</v>
      </c>
      <c r="BA1146" s="12">
        <f t="shared" si="2691"/>
        <v>-0.802921537525771</v>
      </c>
      <c r="BB1146" s="12">
        <f t="shared" si="2691"/>
        <v>-0.80849688406643727</v>
      </c>
      <c r="BC1146" s="12">
        <f t="shared" si="2687"/>
        <v>-0.81420096773039352</v>
      </c>
      <c r="BD1146" s="12">
        <f t="shared" si="2687"/>
        <v>-0.82002815927572592</v>
      </c>
      <c r="BE1146" s="12">
        <f t="shared" si="2687"/>
        <v>-0.82597270796790445</v>
      </c>
      <c r="BF1146" s="12">
        <f t="shared" si="2687"/>
        <v>-0.83202874725506404</v>
      </c>
      <c r="BG1146" s="12">
        <f t="shared" si="2687"/>
        <v>-0.83819030055758281</v>
      </c>
      <c r="BH1146" s="12">
        <f t="shared" si="2687"/>
        <v>-0.84445128716624451</v>
      </c>
      <c r="BI1146" s="12">
        <f t="shared" si="2687"/>
        <v>-0.85080552824316436</v>
      </c>
      <c r="BJ1146" s="12">
        <f t="shared" si="2687"/>
        <v>-0.85724675291955632</v>
      </c>
      <c r="BK1146" s="12">
        <f t="shared" si="2687"/>
        <v>-0.86376860448432335</v>
      </c>
      <c r="BL1146" s="12">
        <f t="shared" si="2687"/>
        <v>-0.87036464665736357</v>
      </c>
      <c r="BM1146" s="12">
        <f t="shared" si="2687"/>
        <v>-0.8770283699414021</v>
      </c>
      <c r="BN1146" s="12">
        <f t="shared" si="2687"/>
        <v>-0.88375319804607866</v>
      </c>
      <c r="BO1146" s="12">
        <f t="shared" si="2687"/>
        <v>-0.89053249437795223</v>
      </c>
      <c r="BP1146" s="12">
        <f t="shared" si="2687"/>
        <v>-0.89735956859001764</v>
      </c>
      <c r="BQ1146" s="12">
        <f t="shared" si="2687"/>
        <v>-0.90422768318427016</v>
      </c>
      <c r="BR1146" s="12">
        <f t="shared" si="2687"/>
        <v>-0.911130060160803</v>
      </c>
      <c r="BS1146" s="12">
        <f t="shared" si="2692"/>
        <v>-0.91805988770687419</v>
      </c>
      <c r="BT1146" s="12">
        <f t="shared" si="2688"/>
        <v>-0.92501032691934393</v>
      </c>
      <c r="BU1146" s="12">
        <f t="shared" si="2688"/>
        <v>-0.93197451855384639</v>
      </c>
      <c r="BV1146" s="12">
        <f t="shared" si="2688"/>
        <v>-0.93894558979403531</v>
      </c>
      <c r="BW1146" s="12">
        <f t="shared" si="2688"/>
        <v>-0.94591666103422423</v>
      </c>
      <c r="BX1146" s="12">
        <f t="shared" si="2688"/>
        <v>-0.9528808526687268</v>
      </c>
      <c r="BY1146" s="12">
        <f t="shared" si="2688"/>
        <v>-0.95983129188119654</v>
      </c>
      <c r="BZ1146" s="12">
        <f t="shared" si="2688"/>
        <v>-0.96676111942726772</v>
      </c>
      <c r="CA1146" s="12">
        <f t="shared" si="2688"/>
        <v>-0.97366349640380045</v>
      </c>
      <c r="CB1146" s="12">
        <f t="shared" si="2688"/>
        <v>-0.98053161099805308</v>
      </c>
      <c r="CC1146" s="12">
        <f t="shared" si="2688"/>
        <v>-0.98735868521011838</v>
      </c>
      <c r="CD1146" s="12">
        <f t="shared" si="2688"/>
        <v>-0.99413798154199196</v>
      </c>
      <c r="CE1146" s="12">
        <f t="shared" si="2688"/>
        <v>-1.0008628096466685</v>
      </c>
      <c r="CF1146" s="12">
        <f t="shared" si="2688"/>
        <v>-1.007526532930707</v>
      </c>
      <c r="CG1146" s="12">
        <f t="shared" si="2688"/>
        <v>-1.0141225751037473</v>
      </c>
      <c r="CH1146" s="12">
        <f t="shared" si="2688"/>
        <v>-1.0206444266685142</v>
      </c>
      <c r="CI1146" s="12">
        <f t="shared" si="2688"/>
        <v>-1.0270856513449063</v>
      </c>
      <c r="CJ1146" s="12">
        <f t="shared" si="2693"/>
        <v>-1.0334398924218262</v>
      </c>
      <c r="CK1146" s="12">
        <f t="shared" si="2689"/>
        <v>-1.0397008790304878</v>
      </c>
      <c r="CL1146" s="12">
        <f t="shared" si="2689"/>
        <v>-1.0458624323330068</v>
      </c>
      <c r="CM1146" s="12">
        <f t="shared" si="2689"/>
        <v>-1.0519184716201662</v>
      </c>
      <c r="CN1146" s="12">
        <f t="shared" si="2689"/>
        <v>-1.0578630203123449</v>
      </c>
      <c r="CO1146" s="12">
        <f t="shared" si="2689"/>
        <v>-1.0636902118576772</v>
      </c>
      <c r="CP1146" s="12">
        <f t="shared" si="2689"/>
        <v>-1.0693942955216333</v>
      </c>
      <c r="CQ1146" s="12">
        <f t="shared" si="2689"/>
        <v>-1.0749696420622996</v>
      </c>
      <c r="CR1146" s="12">
        <f t="shared" si="2689"/>
        <v>-1.08041074928576</v>
      </c>
      <c r="CS1146" s="12">
        <f t="shared" si="2689"/>
        <v>-1.0857122474760976</v>
      </c>
      <c r="CT1146" s="12">
        <f t="shared" si="2689"/>
        <v>-1.0908689046946565</v>
      </c>
      <c r="CU1146" s="12">
        <f t="shared" si="2689"/>
        <v>-1.0958756319433325</v>
      </c>
      <c r="CV1146" s="12">
        <f t="shared" si="2689"/>
        <v>-1.1007274881868008</v>
      </c>
      <c r="CW1146" s="12">
        <f t="shared" si="2689"/>
        <v>-1.1054196852287206</v>
      </c>
      <c r="CX1146" s="12">
        <f t="shared" si="2689"/>
        <v>-1.1099475924371074</v>
      </c>
      <c r="CY1146" s="12">
        <f t="shared" si="2689"/>
        <v>-1.1143067413142076</v>
      </c>
      <c r="CZ1146" s="12">
        <f t="shared" si="2689"/>
        <v>-1.1184928299063659</v>
      </c>
      <c r="DA1146" s="12">
        <f t="shared" si="2694"/>
        <v>-1.1225017270495341</v>
      </c>
      <c r="DB1146" s="12">
        <f t="shared" si="2694"/>
        <v>-1.1263294764462322</v>
      </c>
      <c r="DC1146" s="12">
        <f t="shared" si="2694"/>
        <v>-1.1299723005699356</v>
      </c>
      <c r="DD1146" s="12">
        <f t="shared" si="2694"/>
        <v>-1.1334266043930372</v>
      </c>
      <c r="DE1146" s="12">
        <f t="shared" si="2694"/>
        <v>-1.136688978934707</v>
      </c>
      <c r="DF1146" s="12">
        <f t="shared" si="2694"/>
        <v>-1.1397562046251437</v>
      </c>
      <c r="DG1146" s="12">
        <f t="shared" si="2694"/>
        <v>-1.1426252544829016</v>
      </c>
      <c r="DH1146" s="12">
        <f t="shared" si="2694"/>
        <v>-1.1452932971021554</v>
      </c>
      <c r="DI1146" s="12">
        <f t="shared" si="2694"/>
        <v>-1.1477576994469567</v>
      </c>
      <c r="DJ1146" s="12">
        <f t="shared" si="2694"/>
        <v>-1.1500160294497221</v>
      </c>
      <c r="DK1146" s="12">
        <f t="shared" si="2694"/>
        <v>-1.1520660584113904</v>
      </c>
      <c r="DL1146" s="12">
        <f t="shared" si="2694"/>
        <v>-1.1539057632008793</v>
      </c>
      <c r="DM1146" s="12">
        <f t="shared" si="2694"/>
        <v>-1.155533328251672</v>
      </c>
      <c r="DN1146" s="12">
        <f t="shared" si="2694"/>
        <v>-1.1569471473535615</v>
      </c>
      <c r="DO1146" s="12">
        <f t="shared" si="2690"/>
        <v>-1.1581458252377865</v>
      </c>
      <c r="DP1146" s="12">
        <f t="shared" si="2690"/>
        <v>-1.159128178953994</v>
      </c>
      <c r="DQ1146" s="12">
        <f t="shared" si="2690"/>
        <v>-1.1598932390376666</v>
      </c>
      <c r="DR1146" s="12">
        <f t="shared" si="2690"/>
        <v>-1.1604402504668687</v>
      </c>
      <c r="DS1146" s="12">
        <f t="shared" si="2690"/>
        <v>-1.1607686734073612</v>
      </c>
      <c r="DT1146" s="12">
        <f t="shared" si="2666"/>
        <v>-1.1608781837453528</v>
      </c>
      <c r="DV1146">
        <v>11.409999999999801</v>
      </c>
      <c r="DW1146" s="12">
        <f t="shared" si="2563"/>
        <v>0.72</v>
      </c>
      <c r="DX1146" s="12">
        <f t="shared" si="2564"/>
        <v>0.72</v>
      </c>
      <c r="DY1146" s="12">
        <f t="shared" si="2565"/>
        <v>0.72</v>
      </c>
      <c r="DZ1146" s="12">
        <f t="shared" si="2566"/>
        <v>0.72</v>
      </c>
      <c r="EA1146" s="12">
        <f t="shared" si="2567"/>
        <v>0.72</v>
      </c>
      <c r="EB1146" s="12">
        <f t="shared" si="2568"/>
        <v>0.72</v>
      </c>
      <c r="EC1146" s="12">
        <f t="shared" si="2569"/>
        <v>0.72</v>
      </c>
      <c r="ED1146" s="12">
        <f t="shared" si="2570"/>
        <v>0.72</v>
      </c>
      <c r="EE1146" s="12">
        <f t="shared" si="2571"/>
        <v>0.72</v>
      </c>
      <c r="EF1146" s="12">
        <f t="shared" si="2572"/>
        <v>0.73</v>
      </c>
      <c r="EG1146" s="12">
        <f t="shared" si="2573"/>
        <v>0.73</v>
      </c>
      <c r="EH1146" s="12">
        <f t="shared" si="2574"/>
        <v>0.73</v>
      </c>
      <c r="EI1146" s="12">
        <f t="shared" si="2575"/>
        <v>0.73</v>
      </c>
      <c r="EJ1146" s="12">
        <f t="shared" si="2576"/>
        <v>0.74</v>
      </c>
      <c r="EK1146" s="12">
        <f t="shared" si="2577"/>
        <v>0.74</v>
      </c>
      <c r="EL1146" s="12">
        <f t="shared" si="2578"/>
        <v>0.74</v>
      </c>
      <c r="EM1146" s="12">
        <f t="shared" si="2579"/>
        <v>0.74</v>
      </c>
      <c r="EN1146" s="12">
        <f t="shared" si="2580"/>
        <v>0.75</v>
      </c>
      <c r="EO1146" s="12">
        <f t="shared" si="2581"/>
        <v>0.75</v>
      </c>
      <c r="EP1146" s="12">
        <f t="shared" si="2582"/>
        <v>0.76</v>
      </c>
      <c r="EQ1146" s="12">
        <f t="shared" si="2583"/>
        <v>0.76</v>
      </c>
      <c r="ER1146" s="12">
        <f t="shared" si="2584"/>
        <v>0.76</v>
      </c>
      <c r="ES1146" s="12">
        <f t="shared" si="2585"/>
        <v>0.77</v>
      </c>
      <c r="ET1146" s="12">
        <f t="shared" si="2586"/>
        <v>0.77</v>
      </c>
      <c r="EU1146" s="12">
        <f t="shared" si="2587"/>
        <v>0.78</v>
      </c>
      <c r="EV1146" s="12">
        <f t="shared" si="2588"/>
        <v>0.78</v>
      </c>
      <c r="EW1146" s="12">
        <f t="shared" si="2589"/>
        <v>0.79</v>
      </c>
      <c r="EX1146" s="12">
        <f t="shared" si="2590"/>
        <v>0.79</v>
      </c>
      <c r="EY1146" s="12">
        <f t="shared" si="2591"/>
        <v>0.8</v>
      </c>
      <c r="EZ1146" s="12">
        <f t="shared" si="2592"/>
        <v>0.8</v>
      </c>
      <c r="FA1146" s="12">
        <f t="shared" si="2593"/>
        <v>0.81</v>
      </c>
      <c r="FB1146" s="12">
        <f t="shared" si="2594"/>
        <v>0.81</v>
      </c>
      <c r="FC1146" s="12">
        <f t="shared" si="2595"/>
        <v>0.82</v>
      </c>
      <c r="FD1146" s="12">
        <f t="shared" si="2596"/>
        <v>0.83</v>
      </c>
      <c r="FE1146" s="12">
        <f t="shared" si="2597"/>
        <v>0.83</v>
      </c>
      <c r="FF1146" s="12">
        <f t="shared" si="2598"/>
        <v>0.84</v>
      </c>
      <c r="FG1146" s="12">
        <f t="shared" si="2599"/>
        <v>0.84</v>
      </c>
      <c r="FH1146" s="12">
        <f t="shared" si="2600"/>
        <v>0.85</v>
      </c>
      <c r="FI1146" s="12">
        <f t="shared" si="2601"/>
        <v>0.86</v>
      </c>
      <c r="FJ1146" s="12">
        <f t="shared" si="2602"/>
        <v>0.86</v>
      </c>
      <c r="FK1146" s="12">
        <f t="shared" si="2603"/>
        <v>0.87</v>
      </c>
      <c r="FL1146" s="12">
        <f t="shared" si="2604"/>
        <v>0.88</v>
      </c>
      <c r="FM1146" s="12">
        <f t="shared" si="2605"/>
        <v>0.88</v>
      </c>
      <c r="FN1146" s="12">
        <f t="shared" si="2606"/>
        <v>0.89</v>
      </c>
      <c r="FO1146" s="12">
        <f t="shared" si="2607"/>
        <v>0.9</v>
      </c>
      <c r="FP1146" s="12">
        <f t="shared" si="2608"/>
        <v>0.9</v>
      </c>
      <c r="FQ1146" s="12">
        <f t="shared" si="2609"/>
        <v>0.91</v>
      </c>
      <c r="FR1146" s="12">
        <f t="shared" si="2610"/>
        <v>0.92</v>
      </c>
      <c r="FS1146" s="12">
        <f t="shared" si="2611"/>
        <v>0.93</v>
      </c>
      <c r="FT1146" s="12">
        <f t="shared" si="2612"/>
        <v>0.93</v>
      </c>
      <c r="FU1146" s="12">
        <f t="shared" si="2613"/>
        <v>0.94</v>
      </c>
      <c r="FV1146" s="12">
        <f t="shared" si="2614"/>
        <v>0.95</v>
      </c>
      <c r="FW1146" s="12">
        <f t="shared" si="2615"/>
        <v>0.95</v>
      </c>
      <c r="FX1146" s="12">
        <f t="shared" si="2616"/>
        <v>0.96</v>
      </c>
      <c r="FY1146" s="12">
        <f t="shared" si="2617"/>
        <v>0.97</v>
      </c>
      <c r="FZ1146" s="12">
        <f t="shared" si="2618"/>
        <v>0.97</v>
      </c>
      <c r="GA1146" s="12">
        <f t="shared" si="2619"/>
        <v>0.98</v>
      </c>
      <c r="GB1146" s="12">
        <f t="shared" si="2620"/>
        <v>0.99</v>
      </c>
      <c r="GC1146" s="12">
        <f t="shared" si="2621"/>
        <v>0.99</v>
      </c>
      <c r="GD1146" s="12">
        <f t="shared" si="2622"/>
        <v>1</v>
      </c>
      <c r="GE1146" s="12">
        <f t="shared" si="2623"/>
        <v>1.01</v>
      </c>
      <c r="GF1146" s="12">
        <f t="shared" si="2624"/>
        <v>1.01</v>
      </c>
      <c r="GG1146" s="12">
        <f t="shared" si="2625"/>
        <v>1.02</v>
      </c>
      <c r="GH1146" s="12">
        <f t="shared" si="2626"/>
        <v>1.03</v>
      </c>
      <c r="GI1146" s="12">
        <f t="shared" si="2627"/>
        <v>1.03</v>
      </c>
      <c r="GJ1146" s="12">
        <f t="shared" si="2628"/>
        <v>1.04</v>
      </c>
      <c r="GK1146" s="12">
        <f t="shared" si="2629"/>
        <v>1.05</v>
      </c>
      <c r="GL1146" s="12">
        <f t="shared" si="2630"/>
        <v>1.05</v>
      </c>
      <c r="GM1146" s="12">
        <f t="shared" si="2631"/>
        <v>1.06</v>
      </c>
      <c r="GN1146" s="12">
        <f t="shared" si="2632"/>
        <v>1.06</v>
      </c>
      <c r="GO1146" s="12">
        <f t="shared" si="2633"/>
        <v>1.07</v>
      </c>
      <c r="GP1146" s="12">
        <f t="shared" si="2634"/>
        <v>1.07</v>
      </c>
      <c r="GQ1146" s="12">
        <f t="shared" si="2635"/>
        <v>1.08</v>
      </c>
      <c r="GR1146" s="12">
        <f t="shared" si="2636"/>
        <v>1.0900000000000001</v>
      </c>
      <c r="GS1146" s="12">
        <f t="shared" si="2637"/>
        <v>1.0900000000000001</v>
      </c>
      <c r="GT1146" s="12">
        <f t="shared" si="2638"/>
        <v>1.1000000000000001</v>
      </c>
      <c r="GU1146" s="12">
        <f t="shared" si="2639"/>
        <v>1.1000000000000001</v>
      </c>
      <c r="GV1146" s="12">
        <f t="shared" si="2640"/>
        <v>1.1100000000000001</v>
      </c>
      <c r="GW1146" s="12">
        <f t="shared" si="2641"/>
        <v>1.1100000000000001</v>
      </c>
      <c r="GX1146" s="12">
        <f t="shared" si="2642"/>
        <v>1.1100000000000001</v>
      </c>
      <c r="GY1146" s="12">
        <f t="shared" si="2643"/>
        <v>1.1200000000000001</v>
      </c>
      <c r="GZ1146" s="12">
        <f t="shared" si="2644"/>
        <v>1.1200000000000001</v>
      </c>
      <c r="HA1146" s="12">
        <f t="shared" si="2645"/>
        <v>1.1299999999999999</v>
      </c>
      <c r="HB1146" s="12">
        <f t="shared" si="2646"/>
        <v>1.1299999999999999</v>
      </c>
      <c r="HC1146" s="12">
        <f t="shared" si="2647"/>
        <v>1.1299999999999999</v>
      </c>
      <c r="HD1146" s="12">
        <f t="shared" si="2648"/>
        <v>1.1399999999999999</v>
      </c>
      <c r="HE1146" s="12">
        <f t="shared" si="2649"/>
        <v>1.1399999999999999</v>
      </c>
      <c r="HF1146" s="12">
        <f t="shared" si="2650"/>
        <v>1.1399999999999999</v>
      </c>
      <c r="HG1146" s="12">
        <f t="shared" si="2651"/>
        <v>1.1499999999999999</v>
      </c>
      <c r="HH1146" s="12">
        <f t="shared" si="2652"/>
        <v>1.1499999999999999</v>
      </c>
      <c r="HI1146" s="12">
        <f t="shared" si="2653"/>
        <v>1.1499999999999999</v>
      </c>
      <c r="HJ1146" s="12">
        <f t="shared" si="2654"/>
        <v>1.1499999999999999</v>
      </c>
      <c r="HK1146" s="12">
        <f t="shared" si="2655"/>
        <v>1.1499999999999999</v>
      </c>
      <c r="HL1146" s="12">
        <f t="shared" si="2656"/>
        <v>1.1599999999999999</v>
      </c>
      <c r="HM1146" s="12">
        <f t="shared" si="2657"/>
        <v>1.1599999999999999</v>
      </c>
      <c r="HN1146" s="12">
        <f t="shared" si="2658"/>
        <v>1.1599999999999999</v>
      </c>
      <c r="HO1146" s="12">
        <f t="shared" si="2659"/>
        <v>1.1599999999999999</v>
      </c>
      <c r="HP1146" s="12">
        <f t="shared" si="2660"/>
        <v>1.1599999999999999</v>
      </c>
      <c r="HQ1146" s="12">
        <f t="shared" si="2661"/>
        <v>1.1599999999999999</v>
      </c>
      <c r="HR1146" s="12">
        <f t="shared" si="2662"/>
        <v>1.1599999999999999</v>
      </c>
      <c r="HS1146" s="12">
        <f t="shared" si="2663"/>
        <v>1.1599999999999999</v>
      </c>
    </row>
    <row r="1147" spans="23:227" x14ac:dyDescent="0.25">
      <c r="W1147" s="12">
        <f t="shared" si="2686"/>
        <v>11.419999999999801</v>
      </c>
      <c r="X1147" s="12">
        <f t="shared" si="2664"/>
        <v>-0.71358705880542173</v>
      </c>
      <c r="Y1147" s="12">
        <f t="shared" si="2695"/>
        <v>-0.71369604589554325</v>
      </c>
      <c r="Z1147" s="12">
        <f t="shared" si="2695"/>
        <v>-0.71402289960880794</v>
      </c>
      <c r="AA1147" s="12">
        <f t="shared" si="2695"/>
        <v>-0.71456729738006253</v>
      </c>
      <c r="AB1147" s="12">
        <f t="shared" si="2695"/>
        <v>-0.71532870195443243</v>
      </c>
      <c r="AC1147" s="12">
        <f t="shared" si="2695"/>
        <v>-0.7163063619175285</v>
      </c>
      <c r="AD1147" s="12">
        <f t="shared" si="2695"/>
        <v>-0.71749931243700138</v>
      </c>
      <c r="AE1147" s="12">
        <f t="shared" si="2695"/>
        <v>-0.71890637621471509</v>
      </c>
      <c r="AF1147" s="12">
        <f t="shared" si="2695"/>
        <v>-0.72052616464859776</v>
      </c>
      <c r="AG1147" s="12">
        <f t="shared" si="2695"/>
        <v>-0.72235707920302461</v>
      </c>
      <c r="AH1147" s="12">
        <f t="shared" si="2695"/>
        <v>-0.72439731298637944</v>
      </c>
      <c r="AI1147" s="12">
        <f t="shared" si="2695"/>
        <v>-0.72664485253423838</v>
      </c>
      <c r="AJ1147" s="12">
        <f t="shared" si="2695"/>
        <v>-0.7290974797964167</v>
      </c>
      <c r="AK1147" s="12">
        <f t="shared" si="2695"/>
        <v>-0.73175277432591568</v>
      </c>
      <c r="AL1147" s="12">
        <f t="shared" si="2695"/>
        <v>-0.7346081156676123</v>
      </c>
      <c r="AM1147" s="12">
        <f t="shared" si="2695"/>
        <v>-0.73766068594433198</v>
      </c>
      <c r="AN1147" s="12">
        <f t="shared" si="2695"/>
        <v>-0.74090747263775281</v>
      </c>
      <c r="AO1147" s="12">
        <f t="shared" si="2691"/>
        <v>-0.74434527156139763</v>
      </c>
      <c r="AP1147" s="12">
        <f t="shared" si="2691"/>
        <v>-0.74797069002277938</v>
      </c>
      <c r="AQ1147" s="12">
        <f t="shared" si="2691"/>
        <v>-0.75178015017157873</v>
      </c>
      <c r="AR1147" s="12">
        <f t="shared" si="2691"/>
        <v>-0.75576989253055049</v>
      </c>
      <c r="AS1147" s="12">
        <f t="shared" si="2691"/>
        <v>-0.75993597970567373</v>
      </c>
      <c r="AT1147" s="12">
        <f t="shared" si="2691"/>
        <v>-0.76427430027188459</v>
      </c>
      <c r="AU1147" s="12">
        <f t="shared" si="2691"/>
        <v>-0.76878057283055579</v>
      </c>
      <c r="AV1147" s="12">
        <f t="shared" si="2691"/>
        <v>-0.77345035023472097</v>
      </c>
      <c r="AW1147" s="12">
        <f t="shared" si="2691"/>
        <v>-0.77827902397787119</v>
      </c>
      <c r="AX1147" s="12">
        <f t="shared" si="2691"/>
        <v>-0.78326182874199479</v>
      </c>
      <c r="AY1147" s="12">
        <f t="shared" si="2691"/>
        <v>-0.78839384710037097</v>
      </c>
      <c r="AZ1147" s="12">
        <f t="shared" si="2691"/>
        <v>-0.79367001437047602</v>
      </c>
      <c r="BA1147" s="12">
        <f t="shared" si="2691"/>
        <v>-0.79908512361221373</v>
      </c>
      <c r="BB1147" s="12">
        <f t="shared" si="2691"/>
        <v>-0.80463383076653672</v>
      </c>
      <c r="BC1147" s="12">
        <f t="shared" si="2687"/>
        <v>-0.810310659929387</v>
      </c>
      <c r="BD1147" s="12">
        <f t="shared" si="2687"/>
        <v>-0.8161100087557529</v>
      </c>
      <c r="BE1147" s="12">
        <f t="shared" si="2687"/>
        <v>-0.82202615398850654</v>
      </c>
      <c r="BF1147" s="12">
        <f t="shared" si="2687"/>
        <v>-0.82805325710656819</v>
      </c>
      <c r="BG1147" s="12">
        <f t="shared" si="2687"/>
        <v>-0.83418537008682114</v>
      </c>
      <c r="BH1147" s="12">
        <f t="shared" si="2687"/>
        <v>-0.84041644127409287</v>
      </c>
      <c r="BI1147" s="12">
        <f t="shared" si="2687"/>
        <v>-0.84674032135340804</v>
      </c>
      <c r="BJ1147" s="12">
        <f t="shared" si="2687"/>
        <v>-0.85315076941861956</v>
      </c>
      <c r="BK1147" s="12">
        <f t="shared" si="2687"/>
        <v>-0.85964145913142986</v>
      </c>
      <c r="BL1147" s="12">
        <f t="shared" si="2687"/>
        <v>-0.86620598496472279</v>
      </c>
      <c r="BM1147" s="12">
        <f t="shared" si="2687"/>
        <v>-0.87283786852404577</v>
      </c>
      <c r="BN1147" s="12">
        <f t="shared" si="2687"/>
        <v>-0.87953056494100279</v>
      </c>
      <c r="BO1147" s="12">
        <f t="shared" si="2687"/>
        <v>-0.88627746933224938</v>
      </c>
      <c r="BP1147" s="12">
        <f t="shared" si="2687"/>
        <v>-0.89307192331771479</v>
      </c>
      <c r="BQ1147" s="12">
        <f t="shared" si="2687"/>
        <v>-0.89990722159161995</v>
      </c>
      <c r="BR1147" s="12">
        <f t="shared" si="2687"/>
        <v>-0.90677661853980407</v>
      </c>
      <c r="BS1147" s="12">
        <f t="shared" si="2692"/>
        <v>-0.91367333489683145</v>
      </c>
      <c r="BT1147" s="12">
        <f t="shared" si="2688"/>
        <v>-0.9205905644363086</v>
      </c>
      <c r="BU1147" s="12">
        <f t="shared" si="2688"/>
        <v>-0.92752148068780704</v>
      </c>
      <c r="BV1147" s="12">
        <f t="shared" si="2688"/>
        <v>-0.93445924367376643</v>
      </c>
      <c r="BW1147" s="12">
        <f t="shared" si="2688"/>
        <v>-0.94139700665972592</v>
      </c>
      <c r="BX1147" s="12">
        <f t="shared" si="2688"/>
        <v>-0.94832792291122447</v>
      </c>
      <c r="BY1147" s="12">
        <f t="shared" si="2688"/>
        <v>-0.95524515245070152</v>
      </c>
      <c r="BZ1147" s="12">
        <f t="shared" si="2688"/>
        <v>-0.96214186880772889</v>
      </c>
      <c r="CA1147" s="12">
        <f t="shared" si="2688"/>
        <v>-0.96901126575591301</v>
      </c>
      <c r="CB1147" s="12">
        <f t="shared" si="2688"/>
        <v>-0.97584656402981818</v>
      </c>
      <c r="CC1147" s="12">
        <f t="shared" si="2688"/>
        <v>-0.98264101801528358</v>
      </c>
      <c r="CD1147" s="12">
        <f t="shared" si="2688"/>
        <v>-0.98938792240653006</v>
      </c>
      <c r="CE1147" s="12">
        <f t="shared" si="2688"/>
        <v>-0.99608061882348709</v>
      </c>
      <c r="CF1147" s="12">
        <f t="shared" si="2688"/>
        <v>-1.0027125023828101</v>
      </c>
      <c r="CG1147" s="12">
        <f t="shared" si="2688"/>
        <v>-1.0092770282161032</v>
      </c>
      <c r="CH1147" s="12">
        <f t="shared" si="2688"/>
        <v>-1.0157677179289133</v>
      </c>
      <c r="CI1147" s="12">
        <f t="shared" si="2688"/>
        <v>-1.0221781659941249</v>
      </c>
      <c r="CJ1147" s="12">
        <f t="shared" si="2693"/>
        <v>-1.0285020460734402</v>
      </c>
      <c r="CK1147" s="12">
        <f t="shared" si="2689"/>
        <v>-1.0347331172607119</v>
      </c>
      <c r="CL1147" s="12">
        <f t="shared" si="2689"/>
        <v>-1.0408652302409649</v>
      </c>
      <c r="CM1147" s="12">
        <f t="shared" si="2689"/>
        <v>-1.0468923333590263</v>
      </c>
      <c r="CN1147" s="12">
        <f t="shared" si="2689"/>
        <v>-1.0528084785917802</v>
      </c>
      <c r="CO1147" s="12">
        <f t="shared" si="2689"/>
        <v>-1.0586078274181459</v>
      </c>
      <c r="CP1147" s="12">
        <f t="shared" si="2689"/>
        <v>-1.0642846565809962</v>
      </c>
      <c r="CQ1147" s="12">
        <f t="shared" si="2689"/>
        <v>-1.0698333637353192</v>
      </c>
      <c r="CR1147" s="12">
        <f t="shared" si="2689"/>
        <v>-1.0752484729770571</v>
      </c>
      <c r="CS1147" s="12">
        <f t="shared" si="2689"/>
        <v>-1.080524640247162</v>
      </c>
      <c r="CT1147" s="12">
        <f t="shared" si="2689"/>
        <v>-1.0856566586055383</v>
      </c>
      <c r="CU1147" s="12">
        <f t="shared" si="2689"/>
        <v>-1.0906394633696617</v>
      </c>
      <c r="CV1147" s="12">
        <f t="shared" si="2689"/>
        <v>-1.0954681371128121</v>
      </c>
      <c r="CW1147" s="12">
        <f t="shared" si="2689"/>
        <v>-1.1001379145169772</v>
      </c>
      <c r="CX1147" s="12">
        <f t="shared" si="2689"/>
        <v>-1.1046441870756483</v>
      </c>
      <c r="CY1147" s="12">
        <f t="shared" si="2689"/>
        <v>-1.1089825076418593</v>
      </c>
      <c r="CZ1147" s="12">
        <f t="shared" si="2689"/>
        <v>-1.1131485948169826</v>
      </c>
      <c r="DA1147" s="12">
        <f t="shared" si="2694"/>
        <v>-1.1171383371759542</v>
      </c>
      <c r="DB1147" s="12">
        <f t="shared" si="2694"/>
        <v>-1.1209477973247535</v>
      </c>
      <c r="DC1147" s="12">
        <f t="shared" si="2694"/>
        <v>-1.1245732157861354</v>
      </c>
      <c r="DD1147" s="12">
        <f t="shared" si="2694"/>
        <v>-1.1280110147097802</v>
      </c>
      <c r="DE1147" s="12">
        <f t="shared" si="2694"/>
        <v>-1.1312578014032009</v>
      </c>
      <c r="DF1147" s="12">
        <f t="shared" si="2694"/>
        <v>-1.1343103716799205</v>
      </c>
      <c r="DG1147" s="12">
        <f t="shared" si="2694"/>
        <v>-1.1371657130216173</v>
      </c>
      <c r="DH1147" s="12">
        <f t="shared" si="2694"/>
        <v>-1.1398210075511161</v>
      </c>
      <c r="DI1147" s="12">
        <f t="shared" si="2694"/>
        <v>-1.1422736348132947</v>
      </c>
      <c r="DJ1147" s="12">
        <f t="shared" si="2694"/>
        <v>-1.1445211743611536</v>
      </c>
      <c r="DK1147" s="12">
        <f t="shared" si="2694"/>
        <v>-1.1465614081445086</v>
      </c>
      <c r="DL1147" s="12">
        <f t="shared" si="2694"/>
        <v>-1.1483923226989352</v>
      </c>
      <c r="DM1147" s="12">
        <f t="shared" si="2694"/>
        <v>-1.1500121111328179</v>
      </c>
      <c r="DN1147" s="12">
        <f t="shared" si="2694"/>
        <v>-1.1514191749105316</v>
      </c>
      <c r="DO1147" s="12">
        <f t="shared" si="2690"/>
        <v>-1.1526121254300044</v>
      </c>
      <c r="DP1147" s="12">
        <f t="shared" si="2690"/>
        <v>-1.1535897853931005</v>
      </c>
      <c r="DQ1147" s="12">
        <f t="shared" si="2690"/>
        <v>-1.1543511899674705</v>
      </c>
      <c r="DR1147" s="12">
        <f t="shared" si="2690"/>
        <v>-1.154895587738725</v>
      </c>
      <c r="DS1147" s="12">
        <f t="shared" si="2690"/>
        <v>-1.1552224414519898</v>
      </c>
      <c r="DT1147" s="12">
        <f t="shared" si="2666"/>
        <v>-1.1553314285421112</v>
      </c>
      <c r="DV1147">
        <v>11.419999999999801</v>
      </c>
      <c r="DW1147" s="12">
        <f t="shared" si="2563"/>
        <v>0.71</v>
      </c>
      <c r="DX1147" s="12">
        <f t="shared" si="2564"/>
        <v>0.71</v>
      </c>
      <c r="DY1147" s="12">
        <f t="shared" si="2565"/>
        <v>0.71</v>
      </c>
      <c r="DZ1147" s="12">
        <f t="shared" si="2566"/>
        <v>0.71</v>
      </c>
      <c r="EA1147" s="12">
        <f t="shared" si="2567"/>
        <v>0.72</v>
      </c>
      <c r="EB1147" s="12">
        <f t="shared" si="2568"/>
        <v>0.72</v>
      </c>
      <c r="EC1147" s="12">
        <f t="shared" si="2569"/>
        <v>0.72</v>
      </c>
      <c r="ED1147" s="12">
        <f t="shared" si="2570"/>
        <v>0.72</v>
      </c>
      <c r="EE1147" s="12">
        <f t="shared" si="2571"/>
        <v>0.72</v>
      </c>
      <c r="EF1147" s="12">
        <f t="shared" si="2572"/>
        <v>0.72</v>
      </c>
      <c r="EG1147" s="12">
        <f t="shared" si="2573"/>
        <v>0.72</v>
      </c>
      <c r="EH1147" s="12">
        <f t="shared" si="2574"/>
        <v>0.73</v>
      </c>
      <c r="EI1147" s="12">
        <f t="shared" si="2575"/>
        <v>0.73</v>
      </c>
      <c r="EJ1147" s="12">
        <f t="shared" si="2576"/>
        <v>0.73</v>
      </c>
      <c r="EK1147" s="12">
        <f t="shared" si="2577"/>
        <v>0.73</v>
      </c>
      <c r="EL1147" s="12">
        <f t="shared" si="2578"/>
        <v>0.74</v>
      </c>
      <c r="EM1147" s="12">
        <f t="shared" si="2579"/>
        <v>0.74</v>
      </c>
      <c r="EN1147" s="12">
        <f t="shared" si="2580"/>
        <v>0.74</v>
      </c>
      <c r="EO1147" s="12">
        <f t="shared" si="2581"/>
        <v>0.75</v>
      </c>
      <c r="EP1147" s="12">
        <f t="shared" si="2582"/>
        <v>0.75</v>
      </c>
      <c r="EQ1147" s="12">
        <f t="shared" si="2583"/>
        <v>0.76</v>
      </c>
      <c r="ER1147" s="12">
        <f t="shared" si="2584"/>
        <v>0.76</v>
      </c>
      <c r="ES1147" s="12">
        <f t="shared" si="2585"/>
        <v>0.76</v>
      </c>
      <c r="ET1147" s="12">
        <f t="shared" si="2586"/>
        <v>0.77</v>
      </c>
      <c r="EU1147" s="12">
        <f t="shared" si="2587"/>
        <v>0.77</v>
      </c>
      <c r="EV1147" s="12">
        <f t="shared" si="2588"/>
        <v>0.78</v>
      </c>
      <c r="EW1147" s="12">
        <f t="shared" si="2589"/>
        <v>0.78</v>
      </c>
      <c r="EX1147" s="12">
        <f t="shared" si="2590"/>
        <v>0.79</v>
      </c>
      <c r="EY1147" s="12">
        <f t="shared" si="2591"/>
        <v>0.79</v>
      </c>
      <c r="EZ1147" s="12">
        <f t="shared" si="2592"/>
        <v>0.8</v>
      </c>
      <c r="FA1147" s="12">
        <f t="shared" si="2593"/>
        <v>0.8</v>
      </c>
      <c r="FB1147" s="12">
        <f t="shared" si="2594"/>
        <v>0.81</v>
      </c>
      <c r="FC1147" s="12">
        <f t="shared" si="2595"/>
        <v>0.82</v>
      </c>
      <c r="FD1147" s="12">
        <f t="shared" si="2596"/>
        <v>0.82</v>
      </c>
      <c r="FE1147" s="12">
        <f t="shared" si="2597"/>
        <v>0.83</v>
      </c>
      <c r="FF1147" s="12">
        <f t="shared" si="2598"/>
        <v>0.83</v>
      </c>
      <c r="FG1147" s="12">
        <f t="shared" si="2599"/>
        <v>0.84</v>
      </c>
      <c r="FH1147" s="12">
        <f t="shared" si="2600"/>
        <v>0.85</v>
      </c>
      <c r="FI1147" s="12">
        <f t="shared" si="2601"/>
        <v>0.85</v>
      </c>
      <c r="FJ1147" s="12">
        <f t="shared" si="2602"/>
        <v>0.86</v>
      </c>
      <c r="FK1147" s="12">
        <f t="shared" si="2603"/>
        <v>0.87</v>
      </c>
      <c r="FL1147" s="12">
        <f t="shared" si="2604"/>
        <v>0.87</v>
      </c>
      <c r="FM1147" s="12">
        <f t="shared" si="2605"/>
        <v>0.88</v>
      </c>
      <c r="FN1147" s="12">
        <f t="shared" si="2606"/>
        <v>0.89</v>
      </c>
      <c r="FO1147" s="12">
        <f t="shared" si="2607"/>
        <v>0.89</v>
      </c>
      <c r="FP1147" s="12">
        <f t="shared" si="2608"/>
        <v>0.9</v>
      </c>
      <c r="FQ1147" s="12">
        <f t="shared" si="2609"/>
        <v>0.91</v>
      </c>
      <c r="FR1147" s="12">
        <f t="shared" si="2610"/>
        <v>0.91</v>
      </c>
      <c r="FS1147" s="12">
        <f t="shared" si="2611"/>
        <v>0.92</v>
      </c>
      <c r="FT1147" s="12">
        <f t="shared" si="2612"/>
        <v>0.93</v>
      </c>
      <c r="FU1147" s="12">
        <f t="shared" si="2613"/>
        <v>0.93</v>
      </c>
      <c r="FV1147" s="12">
        <f t="shared" si="2614"/>
        <v>0.94</v>
      </c>
      <c r="FW1147" s="12">
        <f t="shared" si="2615"/>
        <v>0.95</v>
      </c>
      <c r="FX1147" s="12">
        <f t="shared" si="2616"/>
        <v>0.96</v>
      </c>
      <c r="FY1147" s="12">
        <f t="shared" si="2617"/>
        <v>0.96</v>
      </c>
      <c r="FZ1147" s="12">
        <f t="shared" si="2618"/>
        <v>0.97</v>
      </c>
      <c r="GA1147" s="12">
        <f t="shared" si="2619"/>
        <v>0.98</v>
      </c>
      <c r="GB1147" s="12">
        <f t="shared" si="2620"/>
        <v>0.98</v>
      </c>
      <c r="GC1147" s="12">
        <f t="shared" si="2621"/>
        <v>0.99</v>
      </c>
      <c r="GD1147" s="12">
        <f t="shared" si="2622"/>
        <v>1</v>
      </c>
      <c r="GE1147" s="12">
        <f t="shared" si="2623"/>
        <v>1</v>
      </c>
      <c r="GF1147" s="12">
        <f t="shared" si="2624"/>
        <v>1.01</v>
      </c>
      <c r="GG1147" s="12">
        <f t="shared" si="2625"/>
        <v>1.02</v>
      </c>
      <c r="GH1147" s="12">
        <f t="shared" si="2626"/>
        <v>1.02</v>
      </c>
      <c r="GI1147" s="12">
        <f t="shared" si="2627"/>
        <v>1.03</v>
      </c>
      <c r="GJ1147" s="12">
        <f t="shared" si="2628"/>
        <v>1.03</v>
      </c>
      <c r="GK1147" s="12">
        <f t="shared" si="2629"/>
        <v>1.04</v>
      </c>
      <c r="GL1147" s="12">
        <f t="shared" si="2630"/>
        <v>1.05</v>
      </c>
      <c r="GM1147" s="12">
        <f t="shared" si="2631"/>
        <v>1.05</v>
      </c>
      <c r="GN1147" s="12">
        <f t="shared" si="2632"/>
        <v>1.06</v>
      </c>
      <c r="GO1147" s="12">
        <f t="shared" si="2633"/>
        <v>1.06</v>
      </c>
      <c r="GP1147" s="12">
        <f t="shared" si="2634"/>
        <v>1.07</v>
      </c>
      <c r="GQ1147" s="12">
        <f t="shared" si="2635"/>
        <v>1.08</v>
      </c>
      <c r="GR1147" s="12">
        <f t="shared" si="2636"/>
        <v>1.08</v>
      </c>
      <c r="GS1147" s="12">
        <f t="shared" si="2637"/>
        <v>1.0900000000000001</v>
      </c>
      <c r="GT1147" s="12">
        <f t="shared" si="2638"/>
        <v>1.0900000000000001</v>
      </c>
      <c r="GU1147" s="12">
        <f t="shared" si="2639"/>
        <v>1.1000000000000001</v>
      </c>
      <c r="GV1147" s="12">
        <f t="shared" si="2640"/>
        <v>1.1000000000000001</v>
      </c>
      <c r="GW1147" s="12">
        <f t="shared" si="2641"/>
        <v>1.1000000000000001</v>
      </c>
      <c r="GX1147" s="12">
        <f t="shared" si="2642"/>
        <v>1.1100000000000001</v>
      </c>
      <c r="GY1147" s="12">
        <f t="shared" si="2643"/>
        <v>1.1100000000000001</v>
      </c>
      <c r="GZ1147" s="12">
        <f t="shared" si="2644"/>
        <v>1.1200000000000001</v>
      </c>
      <c r="HA1147" s="12">
        <f t="shared" si="2645"/>
        <v>1.1200000000000001</v>
      </c>
      <c r="HB1147" s="12">
        <f t="shared" si="2646"/>
        <v>1.1200000000000001</v>
      </c>
      <c r="HC1147" s="12">
        <f t="shared" si="2647"/>
        <v>1.1299999999999999</v>
      </c>
      <c r="HD1147" s="12">
        <f t="shared" si="2648"/>
        <v>1.1299999999999999</v>
      </c>
      <c r="HE1147" s="12">
        <f t="shared" si="2649"/>
        <v>1.1299999999999999</v>
      </c>
      <c r="HF1147" s="12">
        <f t="shared" si="2650"/>
        <v>1.1399999999999999</v>
      </c>
      <c r="HG1147" s="12">
        <f t="shared" si="2651"/>
        <v>1.1399999999999999</v>
      </c>
      <c r="HH1147" s="12">
        <f t="shared" si="2652"/>
        <v>1.1399999999999999</v>
      </c>
      <c r="HI1147" s="12">
        <f t="shared" si="2653"/>
        <v>1.1399999999999999</v>
      </c>
      <c r="HJ1147" s="12">
        <f t="shared" si="2654"/>
        <v>1.1499999999999999</v>
      </c>
      <c r="HK1147" s="12">
        <f t="shared" si="2655"/>
        <v>1.1499999999999999</v>
      </c>
      <c r="HL1147" s="12">
        <f t="shared" si="2656"/>
        <v>1.1499999999999999</v>
      </c>
      <c r="HM1147" s="12">
        <f t="shared" si="2657"/>
        <v>1.1499999999999999</v>
      </c>
      <c r="HN1147" s="12">
        <f t="shared" si="2658"/>
        <v>1.1499999999999999</v>
      </c>
      <c r="HO1147" s="12">
        <f t="shared" si="2659"/>
        <v>1.1499999999999999</v>
      </c>
      <c r="HP1147" s="12">
        <f t="shared" si="2660"/>
        <v>1.1499999999999999</v>
      </c>
      <c r="HQ1147" s="12">
        <f t="shared" si="2661"/>
        <v>1.1499999999999999</v>
      </c>
      <c r="HR1147" s="12">
        <f t="shared" si="2662"/>
        <v>1.1599999999999999</v>
      </c>
      <c r="HS1147" s="12">
        <f t="shared" si="2663"/>
        <v>1.1599999999999999</v>
      </c>
    </row>
    <row r="1148" spans="23:227" x14ac:dyDescent="0.25">
      <c r="W1148" s="12">
        <f t="shared" si="2686"/>
        <v>11.429999999999801</v>
      </c>
      <c r="X1148" s="12">
        <f t="shared" si="2664"/>
        <v>-0.71014155841844218</v>
      </c>
      <c r="Y1148" s="12">
        <f t="shared" si="2695"/>
        <v>-0.71025001927275744</v>
      </c>
      <c r="Z1148" s="12">
        <f t="shared" si="2695"/>
        <v>-0.7105752947979348</v>
      </c>
      <c r="AA1148" s="12">
        <f t="shared" si="2695"/>
        <v>-0.71111706398630181</v>
      </c>
      <c r="AB1148" s="12">
        <f t="shared" si="2695"/>
        <v>-0.71187479217707816</v>
      </c>
      <c r="AC1148" s="12">
        <f t="shared" si="2695"/>
        <v>-0.71284773158402115</v>
      </c>
      <c r="AD1148" s="12">
        <f t="shared" si="2695"/>
        <v>-0.71403492203340058</v>
      </c>
      <c r="AE1148" s="12">
        <f t="shared" si="2695"/>
        <v>-0.71543519191157412</v>
      </c>
      <c r="AF1148" s="12">
        <f t="shared" si="2695"/>
        <v>-0.71704715932122876</v>
      </c>
      <c r="AG1148" s="12">
        <f t="shared" si="2695"/>
        <v>-0.71886923344514608</v>
      </c>
      <c r="AH1148" s="12">
        <f t="shared" si="2695"/>
        <v>-0.72089961611614772</v>
      </c>
      <c r="AI1148" s="12">
        <f t="shared" si="2695"/>
        <v>-0.72313630359166836</v>
      </c>
      <c r="AJ1148" s="12">
        <f t="shared" si="2695"/>
        <v>-0.72557708853120828</v>
      </c>
      <c r="AK1148" s="12">
        <f t="shared" si="2695"/>
        <v>-0.72821956217471162</v>
      </c>
      <c r="AL1148" s="12">
        <f t="shared" si="2695"/>
        <v>-0.73106111671972185</v>
      </c>
      <c r="AM1148" s="12">
        <f t="shared" si="2695"/>
        <v>-0.73409894789496832</v>
      </c>
      <c r="AN1148" s="12">
        <f t="shared" si="2695"/>
        <v>-0.73733005772784266</v>
      </c>
      <c r="AO1148" s="12">
        <f t="shared" si="2691"/>
        <v>-0.74075125750303661</v>
      </c>
      <c r="AP1148" s="12">
        <f t="shared" si="2691"/>
        <v>-0.74435917090941839</v>
      </c>
      <c r="AQ1148" s="12">
        <f t="shared" si="2691"/>
        <v>-0.74815023737204456</v>
      </c>
      <c r="AR1148" s="12">
        <f t="shared" si="2691"/>
        <v>-0.75212071556601756</v>
      </c>
      <c r="AS1148" s="12">
        <f t="shared" si="2691"/>
        <v>-0.75626668710872158</v>
      </c>
      <c r="AT1148" s="12">
        <f t="shared" si="2691"/>
        <v>-0.76058406042679327</v>
      </c>
      <c r="AU1148" s="12">
        <f t="shared" si="2691"/>
        <v>-0.76506857479401025</v>
      </c>
      <c r="AV1148" s="12">
        <f t="shared" si="2691"/>
        <v>-0.76971580453611421</v>
      </c>
      <c r="AW1148" s="12">
        <f t="shared" si="2691"/>
        <v>-0.77452116339841659</v>
      </c>
      <c r="AX1148" s="12">
        <f t="shared" si="2691"/>
        <v>-0.77947990907187825</v>
      </c>
      <c r="AY1148" s="12">
        <f t="shared" si="2691"/>
        <v>-0.78458714787319606</v>
      </c>
      <c r="AZ1148" s="12">
        <f t="shared" si="2691"/>
        <v>-0.78983783957427756</v>
      </c>
      <c r="BA1148" s="12">
        <f t="shared" si="2691"/>
        <v>-0.79522680237633747</v>
      </c>
      <c r="BB1148" s="12">
        <f t="shared" si="2691"/>
        <v>-0.80074871802370751</v>
      </c>
      <c r="BC1148" s="12">
        <f t="shared" si="2687"/>
        <v>-0.80639813705231278</v>
      </c>
      <c r="BD1148" s="12">
        <f t="shared" si="2687"/>
        <v>-0.81216948416763457</v>
      </c>
      <c r="BE1148" s="12">
        <f t="shared" si="2687"/>
        <v>-0.81805706374685327</v>
      </c>
      <c r="BF1148" s="12">
        <f t="shared" si="2687"/>
        <v>-0.82405506545974017</v>
      </c>
      <c r="BG1148" s="12">
        <f t="shared" si="2687"/>
        <v>-0.83015757000275237</v>
      </c>
      <c r="BH1148" s="12">
        <f t="shared" si="2687"/>
        <v>-0.83635855494067013</v>
      </c>
      <c r="BI1148" s="12">
        <f t="shared" si="2687"/>
        <v>-0.84265190065001372</v>
      </c>
      <c r="BJ1148" s="12">
        <f t="shared" si="2687"/>
        <v>-0.84903139635837288</v>
      </c>
      <c r="BK1148" s="12">
        <f t="shared" si="2687"/>
        <v>-0.85549074627368915</v>
      </c>
      <c r="BL1148" s="12">
        <f t="shared" si="2687"/>
        <v>-0.86202357579744315</v>
      </c>
      <c r="BM1148" s="12">
        <f t="shared" si="2687"/>
        <v>-0.8686234378156128</v>
      </c>
      <c r="BN1148" s="12">
        <f t="shared" si="2687"/>
        <v>-0.87528381906119723</v>
      </c>
      <c r="BO1148" s="12">
        <f t="shared" si="2687"/>
        <v>-0.88199814654202457</v>
      </c>
      <c r="BP1148" s="12">
        <f t="shared" si="2687"/>
        <v>-0.88875979402750194</v>
      </c>
      <c r="BQ1148" s="12">
        <f t="shared" si="2687"/>
        <v>-0.89556208858790465</v>
      </c>
      <c r="BR1148" s="12">
        <f t="shared" si="2687"/>
        <v>-0.90239831717975261</v>
      </c>
      <c r="BS1148" s="12">
        <f t="shared" si="2692"/>
        <v>-0.90926173327077353</v>
      </c>
      <c r="BT1148" s="12">
        <f t="shared" si="2688"/>
        <v>-0.91614556349791587</v>
      </c>
      <c r="BU1148" s="12">
        <f t="shared" si="2688"/>
        <v>-0.92304301435184022</v>
      </c>
      <c r="BV1148" s="12">
        <f t="shared" si="2688"/>
        <v>-0.92994727888129325</v>
      </c>
      <c r="BW1148" s="12">
        <f t="shared" si="2688"/>
        <v>-0.93685154341074628</v>
      </c>
      <c r="BX1148" s="12">
        <f t="shared" si="2688"/>
        <v>-0.94374899426467074</v>
      </c>
      <c r="BY1148" s="12">
        <f t="shared" si="2688"/>
        <v>-0.95063282449181308</v>
      </c>
      <c r="BZ1148" s="12">
        <f t="shared" si="2688"/>
        <v>-0.957496240582834</v>
      </c>
      <c r="CA1148" s="12">
        <f t="shared" si="2688"/>
        <v>-0.96433246917468196</v>
      </c>
      <c r="CB1148" s="12">
        <f t="shared" si="2688"/>
        <v>-0.97113476373508467</v>
      </c>
      <c r="CC1148" s="12">
        <f t="shared" si="2688"/>
        <v>-0.97789641122056192</v>
      </c>
      <c r="CD1148" s="12">
        <f t="shared" si="2688"/>
        <v>-0.98461073870138938</v>
      </c>
      <c r="CE1148" s="12">
        <f t="shared" si="2688"/>
        <v>-0.9912711199469737</v>
      </c>
      <c r="CF1148" s="12">
        <f t="shared" si="2688"/>
        <v>-0.99787098196514346</v>
      </c>
      <c r="CG1148" s="12">
        <f t="shared" si="2688"/>
        <v>-1.0044038114888973</v>
      </c>
      <c r="CH1148" s="12">
        <f t="shared" si="2688"/>
        <v>-1.0108631614042136</v>
      </c>
      <c r="CI1148" s="12">
        <f t="shared" si="2688"/>
        <v>-1.0172426571125728</v>
      </c>
      <c r="CJ1148" s="12">
        <f t="shared" si="2693"/>
        <v>-1.0235360028219165</v>
      </c>
      <c r="CK1148" s="12">
        <f t="shared" si="2689"/>
        <v>-1.0297369877598341</v>
      </c>
      <c r="CL1148" s="12">
        <f t="shared" si="2689"/>
        <v>-1.0358394923028464</v>
      </c>
      <c r="CM1148" s="12">
        <f t="shared" si="2689"/>
        <v>-1.0418374940157333</v>
      </c>
      <c r="CN1148" s="12">
        <f t="shared" si="2689"/>
        <v>-1.0477250735949521</v>
      </c>
      <c r="CO1148" s="12">
        <f t="shared" si="2689"/>
        <v>-1.0534964207102737</v>
      </c>
      <c r="CP1148" s="12">
        <f t="shared" si="2689"/>
        <v>-1.0591458397388791</v>
      </c>
      <c r="CQ1148" s="12">
        <f t="shared" si="2689"/>
        <v>-1.0646677553862491</v>
      </c>
      <c r="CR1148" s="12">
        <f t="shared" si="2689"/>
        <v>-1.0700567181883092</v>
      </c>
      <c r="CS1148" s="12">
        <f t="shared" si="2689"/>
        <v>-1.0753074098893904</v>
      </c>
      <c r="CT1148" s="12">
        <f t="shared" si="2689"/>
        <v>-1.0804146486907085</v>
      </c>
      <c r="CU1148" s="12">
        <f t="shared" si="2689"/>
        <v>-1.0853733943641699</v>
      </c>
      <c r="CV1148" s="12">
        <f t="shared" si="2689"/>
        <v>-1.0901787532264724</v>
      </c>
      <c r="CW1148" s="12">
        <f t="shared" si="2689"/>
        <v>-1.0948259829685765</v>
      </c>
      <c r="CX1148" s="12">
        <f t="shared" si="2689"/>
        <v>-1.0993104973357934</v>
      </c>
      <c r="CY1148" s="12">
        <f t="shared" si="2689"/>
        <v>-1.1036278706538649</v>
      </c>
      <c r="CZ1148" s="12">
        <f t="shared" si="2689"/>
        <v>-1.107773842196569</v>
      </c>
      <c r="DA1148" s="12">
        <f t="shared" si="2694"/>
        <v>-1.1117443203905419</v>
      </c>
      <c r="DB1148" s="12">
        <f t="shared" si="2694"/>
        <v>-1.1155353868531681</v>
      </c>
      <c r="DC1148" s="12">
        <f t="shared" si="2694"/>
        <v>-1.1191433002595499</v>
      </c>
      <c r="DD1148" s="12">
        <f t="shared" si="2694"/>
        <v>-1.122564500034744</v>
      </c>
      <c r="DE1148" s="12">
        <f t="shared" si="2694"/>
        <v>-1.1257956098676183</v>
      </c>
      <c r="DF1148" s="12">
        <f t="shared" si="2694"/>
        <v>-1.1288334410428646</v>
      </c>
      <c r="DG1148" s="12">
        <f t="shared" si="2694"/>
        <v>-1.1316749955878751</v>
      </c>
      <c r="DH1148" s="12">
        <f t="shared" si="2694"/>
        <v>-1.1343174692313784</v>
      </c>
      <c r="DI1148" s="12">
        <f t="shared" si="2694"/>
        <v>-1.1367582541709182</v>
      </c>
      <c r="DJ1148" s="12">
        <f t="shared" si="2694"/>
        <v>-1.1389949416464389</v>
      </c>
      <c r="DK1148" s="12">
        <f t="shared" si="2694"/>
        <v>-1.1410253243174404</v>
      </c>
      <c r="DL1148" s="12">
        <f t="shared" si="2694"/>
        <v>-1.1428473984413579</v>
      </c>
      <c r="DM1148" s="12">
        <f t="shared" si="2694"/>
        <v>-1.1444593658510125</v>
      </c>
      <c r="DN1148" s="12">
        <f t="shared" si="2694"/>
        <v>-1.1458596357291859</v>
      </c>
      <c r="DO1148" s="12">
        <f t="shared" si="2690"/>
        <v>-1.1470468261785656</v>
      </c>
      <c r="DP1148" s="12">
        <f t="shared" si="2690"/>
        <v>-1.1480197655855084</v>
      </c>
      <c r="DQ1148" s="12">
        <f t="shared" si="2690"/>
        <v>-1.1487774937762847</v>
      </c>
      <c r="DR1148" s="12">
        <f t="shared" si="2690"/>
        <v>-1.1493192629646518</v>
      </c>
      <c r="DS1148" s="12">
        <f t="shared" si="2690"/>
        <v>-1.1496445384898291</v>
      </c>
      <c r="DT1148" s="12">
        <f t="shared" si="2666"/>
        <v>-1.1497529993441444</v>
      </c>
      <c r="DV1148">
        <v>11.429999999999801</v>
      </c>
      <c r="DW1148" s="12">
        <f t="shared" si="2563"/>
        <v>0.71</v>
      </c>
      <c r="DX1148" s="12">
        <f t="shared" si="2564"/>
        <v>0.71</v>
      </c>
      <c r="DY1148" s="12">
        <f t="shared" si="2565"/>
        <v>0.71</v>
      </c>
      <c r="DZ1148" s="12">
        <f t="shared" si="2566"/>
        <v>0.71</v>
      </c>
      <c r="EA1148" s="12">
        <f t="shared" si="2567"/>
        <v>0.71</v>
      </c>
      <c r="EB1148" s="12">
        <f t="shared" si="2568"/>
        <v>0.71</v>
      </c>
      <c r="EC1148" s="12">
        <f t="shared" si="2569"/>
        <v>0.71</v>
      </c>
      <c r="ED1148" s="12">
        <f t="shared" si="2570"/>
        <v>0.72</v>
      </c>
      <c r="EE1148" s="12">
        <f t="shared" si="2571"/>
        <v>0.72</v>
      </c>
      <c r="EF1148" s="12">
        <f t="shared" si="2572"/>
        <v>0.72</v>
      </c>
      <c r="EG1148" s="12">
        <f t="shared" si="2573"/>
        <v>0.72</v>
      </c>
      <c r="EH1148" s="12">
        <f t="shared" si="2574"/>
        <v>0.72</v>
      </c>
      <c r="EI1148" s="12">
        <f t="shared" si="2575"/>
        <v>0.73</v>
      </c>
      <c r="EJ1148" s="12">
        <f t="shared" si="2576"/>
        <v>0.73</v>
      </c>
      <c r="EK1148" s="12">
        <f t="shared" si="2577"/>
        <v>0.73</v>
      </c>
      <c r="EL1148" s="12">
        <f t="shared" si="2578"/>
        <v>0.73</v>
      </c>
      <c r="EM1148" s="12">
        <f t="shared" si="2579"/>
        <v>0.74</v>
      </c>
      <c r="EN1148" s="12">
        <f t="shared" si="2580"/>
        <v>0.74</v>
      </c>
      <c r="EO1148" s="12">
        <f t="shared" si="2581"/>
        <v>0.74</v>
      </c>
      <c r="EP1148" s="12">
        <f t="shared" si="2582"/>
        <v>0.75</v>
      </c>
      <c r="EQ1148" s="12">
        <f t="shared" si="2583"/>
        <v>0.75</v>
      </c>
      <c r="ER1148" s="12">
        <f t="shared" si="2584"/>
        <v>0.76</v>
      </c>
      <c r="ES1148" s="12">
        <f t="shared" si="2585"/>
        <v>0.76</v>
      </c>
      <c r="ET1148" s="12">
        <f t="shared" si="2586"/>
        <v>0.77</v>
      </c>
      <c r="EU1148" s="12">
        <f t="shared" si="2587"/>
        <v>0.77</v>
      </c>
      <c r="EV1148" s="12">
        <f t="shared" si="2588"/>
        <v>0.77</v>
      </c>
      <c r="EW1148" s="12">
        <f t="shared" si="2589"/>
        <v>0.78</v>
      </c>
      <c r="EX1148" s="12">
        <f t="shared" si="2590"/>
        <v>0.78</v>
      </c>
      <c r="EY1148" s="12">
        <f t="shared" si="2591"/>
        <v>0.79</v>
      </c>
      <c r="EZ1148" s="12">
        <f t="shared" si="2592"/>
        <v>0.8</v>
      </c>
      <c r="FA1148" s="12">
        <f t="shared" si="2593"/>
        <v>0.8</v>
      </c>
      <c r="FB1148" s="12">
        <f t="shared" si="2594"/>
        <v>0.81</v>
      </c>
      <c r="FC1148" s="12">
        <f t="shared" si="2595"/>
        <v>0.81</v>
      </c>
      <c r="FD1148" s="12">
        <f t="shared" si="2596"/>
        <v>0.82</v>
      </c>
      <c r="FE1148" s="12">
        <f t="shared" si="2597"/>
        <v>0.82</v>
      </c>
      <c r="FF1148" s="12">
        <f t="shared" si="2598"/>
        <v>0.83</v>
      </c>
      <c r="FG1148" s="12">
        <f t="shared" si="2599"/>
        <v>0.84</v>
      </c>
      <c r="FH1148" s="12">
        <f t="shared" si="2600"/>
        <v>0.84</v>
      </c>
      <c r="FI1148" s="12">
        <f t="shared" si="2601"/>
        <v>0.85</v>
      </c>
      <c r="FJ1148" s="12">
        <f t="shared" si="2602"/>
        <v>0.86</v>
      </c>
      <c r="FK1148" s="12">
        <f t="shared" si="2603"/>
        <v>0.86</v>
      </c>
      <c r="FL1148" s="12">
        <f t="shared" si="2604"/>
        <v>0.87</v>
      </c>
      <c r="FM1148" s="12">
        <f t="shared" si="2605"/>
        <v>0.88</v>
      </c>
      <c r="FN1148" s="12">
        <f t="shared" si="2606"/>
        <v>0.88</v>
      </c>
      <c r="FO1148" s="12">
        <f t="shared" si="2607"/>
        <v>0.89</v>
      </c>
      <c r="FP1148" s="12">
        <f t="shared" si="2608"/>
        <v>0.9</v>
      </c>
      <c r="FQ1148" s="12">
        <f t="shared" si="2609"/>
        <v>0.9</v>
      </c>
      <c r="FR1148" s="12">
        <f t="shared" si="2610"/>
        <v>0.91</v>
      </c>
      <c r="FS1148" s="12">
        <f t="shared" si="2611"/>
        <v>0.92</v>
      </c>
      <c r="FT1148" s="12">
        <f t="shared" si="2612"/>
        <v>0.92</v>
      </c>
      <c r="FU1148" s="12">
        <f t="shared" si="2613"/>
        <v>0.93</v>
      </c>
      <c r="FV1148" s="12">
        <f t="shared" si="2614"/>
        <v>0.94</v>
      </c>
      <c r="FW1148" s="12">
        <f t="shared" si="2615"/>
        <v>0.94</v>
      </c>
      <c r="FX1148" s="12">
        <f t="shared" si="2616"/>
        <v>0.95</v>
      </c>
      <c r="FY1148" s="12">
        <f t="shared" si="2617"/>
        <v>0.96</v>
      </c>
      <c r="FZ1148" s="12">
        <f t="shared" si="2618"/>
        <v>0.96</v>
      </c>
      <c r="GA1148" s="12">
        <f t="shared" si="2619"/>
        <v>0.97</v>
      </c>
      <c r="GB1148" s="12">
        <f t="shared" si="2620"/>
        <v>0.98</v>
      </c>
      <c r="GC1148" s="12">
        <f t="shared" si="2621"/>
        <v>0.98</v>
      </c>
      <c r="GD1148" s="12">
        <f t="shared" si="2622"/>
        <v>0.99</v>
      </c>
      <c r="GE1148" s="12">
        <f t="shared" si="2623"/>
        <v>1</v>
      </c>
      <c r="GF1148" s="12">
        <f t="shared" si="2624"/>
        <v>1</v>
      </c>
      <c r="GG1148" s="12">
        <f t="shared" si="2625"/>
        <v>1.01</v>
      </c>
      <c r="GH1148" s="12">
        <f t="shared" si="2626"/>
        <v>1.02</v>
      </c>
      <c r="GI1148" s="12">
        <f t="shared" si="2627"/>
        <v>1.02</v>
      </c>
      <c r="GJ1148" s="12">
        <f t="shared" si="2628"/>
        <v>1.03</v>
      </c>
      <c r="GK1148" s="12">
        <f t="shared" si="2629"/>
        <v>1.04</v>
      </c>
      <c r="GL1148" s="12">
        <f t="shared" si="2630"/>
        <v>1.04</v>
      </c>
      <c r="GM1148" s="12">
        <f t="shared" si="2631"/>
        <v>1.05</v>
      </c>
      <c r="GN1148" s="12">
        <f t="shared" si="2632"/>
        <v>1.05</v>
      </c>
      <c r="GO1148" s="12">
        <f t="shared" si="2633"/>
        <v>1.06</v>
      </c>
      <c r="GP1148" s="12">
        <f t="shared" si="2634"/>
        <v>1.06</v>
      </c>
      <c r="GQ1148" s="12">
        <f t="shared" si="2635"/>
        <v>1.07</v>
      </c>
      <c r="GR1148" s="12">
        <f t="shared" si="2636"/>
        <v>1.08</v>
      </c>
      <c r="GS1148" s="12">
        <f t="shared" si="2637"/>
        <v>1.08</v>
      </c>
      <c r="GT1148" s="12">
        <f t="shared" si="2638"/>
        <v>1.0900000000000001</v>
      </c>
      <c r="GU1148" s="12">
        <f t="shared" si="2639"/>
        <v>1.0900000000000001</v>
      </c>
      <c r="GV1148" s="12">
        <f t="shared" si="2640"/>
        <v>1.0900000000000001</v>
      </c>
      <c r="GW1148" s="12">
        <f t="shared" si="2641"/>
        <v>1.1000000000000001</v>
      </c>
      <c r="GX1148" s="12">
        <f t="shared" si="2642"/>
        <v>1.1000000000000001</v>
      </c>
      <c r="GY1148" s="12">
        <f t="shared" si="2643"/>
        <v>1.1100000000000001</v>
      </c>
      <c r="GZ1148" s="12">
        <f t="shared" si="2644"/>
        <v>1.1100000000000001</v>
      </c>
      <c r="HA1148" s="12">
        <f t="shared" si="2645"/>
        <v>1.1200000000000001</v>
      </c>
      <c r="HB1148" s="12">
        <f t="shared" si="2646"/>
        <v>1.1200000000000001</v>
      </c>
      <c r="HC1148" s="12">
        <f t="shared" si="2647"/>
        <v>1.1200000000000001</v>
      </c>
      <c r="HD1148" s="12">
        <f t="shared" si="2648"/>
        <v>1.1299999999999999</v>
      </c>
      <c r="HE1148" s="12">
        <f t="shared" si="2649"/>
        <v>1.1299999999999999</v>
      </c>
      <c r="HF1148" s="12">
        <f t="shared" si="2650"/>
        <v>1.1299999999999999</v>
      </c>
      <c r="HG1148" s="12">
        <f t="shared" si="2651"/>
        <v>1.1299999999999999</v>
      </c>
      <c r="HH1148" s="12">
        <f t="shared" si="2652"/>
        <v>1.1399999999999999</v>
      </c>
      <c r="HI1148" s="12">
        <f t="shared" si="2653"/>
        <v>1.1399999999999999</v>
      </c>
      <c r="HJ1148" s="12">
        <f t="shared" si="2654"/>
        <v>1.1399999999999999</v>
      </c>
      <c r="HK1148" s="12">
        <f t="shared" si="2655"/>
        <v>1.1399999999999999</v>
      </c>
      <c r="HL1148" s="12">
        <f t="shared" si="2656"/>
        <v>1.1399999999999999</v>
      </c>
      <c r="HM1148" s="12">
        <f t="shared" si="2657"/>
        <v>1.1499999999999999</v>
      </c>
      <c r="HN1148" s="12">
        <f t="shared" si="2658"/>
        <v>1.1499999999999999</v>
      </c>
      <c r="HO1148" s="12">
        <f t="shared" si="2659"/>
        <v>1.1499999999999999</v>
      </c>
      <c r="HP1148" s="12">
        <f t="shared" si="2660"/>
        <v>1.1499999999999999</v>
      </c>
      <c r="HQ1148" s="12">
        <f t="shared" si="2661"/>
        <v>1.1499999999999999</v>
      </c>
      <c r="HR1148" s="12">
        <f t="shared" si="2662"/>
        <v>1.1499999999999999</v>
      </c>
      <c r="HS1148" s="12">
        <f t="shared" si="2663"/>
        <v>1.1499999999999999</v>
      </c>
    </row>
    <row r="1149" spans="23:227" x14ac:dyDescent="0.25">
      <c r="W1149" s="12">
        <f t="shared" si="2686"/>
        <v>11.439999999999801</v>
      </c>
      <c r="X1149" s="12">
        <f t="shared" si="2664"/>
        <v>-0.70667658914191334</v>
      </c>
      <c r="Y1149" s="12">
        <f t="shared" si="2695"/>
        <v>-0.70678452078691334</v>
      </c>
      <c r="Z1149" s="12">
        <f t="shared" si="2695"/>
        <v>-0.70710820920641038</v>
      </c>
      <c r="AA1149" s="12">
        <f t="shared" si="2695"/>
        <v>-0.70764733495901389</v>
      </c>
      <c r="AB1149" s="12">
        <f t="shared" si="2695"/>
        <v>-0.70840136599269543</v>
      </c>
      <c r="AC1149" s="12">
        <f t="shared" si="2695"/>
        <v>-0.70936955816986014</v>
      </c>
      <c r="AD1149" s="12">
        <f t="shared" si="2695"/>
        <v>-0.71055095600172025</v>
      </c>
      <c r="AE1149" s="12">
        <f t="shared" si="2695"/>
        <v>-0.71194439359124773</v>
      </c>
      <c r="AF1149" s="12">
        <f t="shared" si="2695"/>
        <v>-0.71354849578377333</v>
      </c>
      <c r="AG1149" s="12">
        <f t="shared" si="2695"/>
        <v>-0.71536167952409879</v>
      </c>
      <c r="AH1149" s="12">
        <f t="shared" si="2695"/>
        <v>-0.7173821554187807</v>
      </c>
      <c r="AI1149" s="12">
        <f t="shared" si="2695"/>
        <v>-0.71960792950204588</v>
      </c>
      <c r="AJ1149" s="12">
        <f t="shared" si="2695"/>
        <v>-0.72203680520359537</v>
      </c>
      <c r="AK1149" s="12">
        <f t="shared" si="2695"/>
        <v>-0.72466638551635321</v>
      </c>
      <c r="AL1149" s="12">
        <f t="shared" si="2695"/>
        <v>-0.72749407536202393</v>
      </c>
      <c r="AM1149" s="12">
        <f t="shared" si="2695"/>
        <v>-0.7305170841521208</v>
      </c>
      <c r="AN1149" s="12">
        <f t="shared" si="2695"/>
        <v>-0.73373242854194054</v>
      </c>
      <c r="AO1149" s="12">
        <f t="shared" si="2691"/>
        <v>-0.73713693537476355</v>
      </c>
      <c r="AP1149" s="12">
        <f t="shared" si="2691"/>
        <v>-0.74072724481337671</v>
      </c>
      <c r="AQ1149" s="12">
        <f t="shared" si="2691"/>
        <v>-0.74449981365582774</v>
      </c>
      <c r="AR1149" s="12">
        <f t="shared" si="2691"/>
        <v>-0.74845091883213666</v>
      </c>
      <c r="AS1149" s="12">
        <f t="shared" si="2691"/>
        <v>-0.75257666107851728</v>
      </c>
      <c r="AT1149" s="12">
        <f t="shared" si="2691"/>
        <v>-0.75687296878547916</v>
      </c>
      <c r="AU1149" s="12">
        <f t="shared" si="2691"/>
        <v>-0.76133560201601536</v>
      </c>
      <c r="AV1149" s="12">
        <f t="shared" si="2691"/>
        <v>-0.76596015668990725</v>
      </c>
      <c r="AW1149" s="12">
        <f t="shared" si="2691"/>
        <v>-0.77074206893002106</v>
      </c>
      <c r="AX1149" s="12">
        <f t="shared" si="2691"/>
        <v>-0.77567661956630318</v>
      </c>
      <c r="AY1149" s="12">
        <f t="shared" si="2691"/>
        <v>-0.78075893879303104</v>
      </c>
      <c r="AZ1149" s="12">
        <f t="shared" si="2691"/>
        <v>-0.78598401097472359</v>
      </c>
      <c r="BA1149" s="12">
        <f t="shared" si="2691"/>
        <v>-0.79134667959596827</v>
      </c>
      <c r="BB1149" s="12">
        <f t="shared" si="2691"/>
        <v>-0.7968416523502786</v>
      </c>
      <c r="BC1149" s="12">
        <f t="shared" si="2687"/>
        <v>-0.80246350636296226</v>
      </c>
      <c r="BD1149" s="12">
        <f t="shared" si="2687"/>
        <v>-0.80820669354284347</v>
      </c>
      <c r="BE1149" s="12">
        <f t="shared" si="2687"/>
        <v>-0.81406554605755899</v>
      </c>
      <c r="BF1149" s="12">
        <f t="shared" si="2687"/>
        <v>-0.82003428192702454</v>
      </c>
      <c r="BG1149" s="12">
        <f t="shared" si="2687"/>
        <v>-0.82610701072955117</v>
      </c>
      <c r="BH1149" s="12">
        <f t="shared" si="2687"/>
        <v>-0.83227773941498051</v>
      </c>
      <c r="BI1149" s="12">
        <f t="shared" si="2687"/>
        <v>-0.83854037821910077</v>
      </c>
      <c r="BJ1149" s="12">
        <f t="shared" si="2687"/>
        <v>-0.84488874667350999</v>
      </c>
      <c r="BK1149" s="12">
        <f t="shared" si="2687"/>
        <v>-0.85131657970499164</v>
      </c>
      <c r="BL1149" s="12">
        <f t="shared" si="2687"/>
        <v>-0.8578175338183851</v>
      </c>
      <c r="BM1149" s="12">
        <f t="shared" si="2687"/>
        <v>-0.86438519335685027</v>
      </c>
      <c r="BN1149" s="12">
        <f t="shared" si="2687"/>
        <v>-0.87101307683334572</v>
      </c>
      <c r="BO1149" s="12">
        <f t="shared" si="2687"/>
        <v>-0.87769464332707448</v>
      </c>
      <c r="BP1149" s="12">
        <f t="shared" si="2687"/>
        <v>-0.88442329893858218</v>
      </c>
      <c r="BQ1149" s="12">
        <f t="shared" si="2687"/>
        <v>-0.891192403297141</v>
      </c>
      <c r="BR1149" s="12">
        <f t="shared" si="2687"/>
        <v>-0.89799527611399266</v>
      </c>
      <c r="BS1149" s="12">
        <f t="shared" si="2692"/>
        <v>-0.90482520377498799</v>
      </c>
      <c r="BT1149" s="12">
        <f t="shared" si="2688"/>
        <v>-0.9116754459661125</v>
      </c>
      <c r="BU1149" s="12">
        <f t="shared" si="2688"/>
        <v>-0.91853924232536333</v>
      </c>
      <c r="BV1149" s="12">
        <f t="shared" si="2688"/>
        <v>-0.92540981911441034</v>
      </c>
      <c r="BW1149" s="12">
        <f t="shared" si="2688"/>
        <v>-0.93228039590345724</v>
      </c>
      <c r="BX1149" s="12">
        <f t="shared" si="2688"/>
        <v>-0.93914419226270818</v>
      </c>
      <c r="BY1149" s="12">
        <f t="shared" si="2688"/>
        <v>-0.94599443445383269</v>
      </c>
      <c r="BZ1149" s="12">
        <f t="shared" si="2688"/>
        <v>-0.95282436211482802</v>
      </c>
      <c r="CA1149" s="12">
        <f t="shared" si="2688"/>
        <v>-0.95962723493167967</v>
      </c>
      <c r="CB1149" s="12">
        <f t="shared" si="2688"/>
        <v>-0.96639633929023849</v>
      </c>
      <c r="CC1149" s="12">
        <f t="shared" si="2688"/>
        <v>-0.9731249949017462</v>
      </c>
      <c r="CD1149" s="12">
        <f t="shared" si="2688"/>
        <v>-0.97980656139547484</v>
      </c>
      <c r="CE1149" s="12">
        <f t="shared" si="2688"/>
        <v>-0.98643444487197041</v>
      </c>
      <c r="CF1149" s="12">
        <f t="shared" si="2688"/>
        <v>-0.99300210441043557</v>
      </c>
      <c r="CG1149" s="12">
        <f t="shared" si="2688"/>
        <v>-0.99950305852382892</v>
      </c>
      <c r="CH1149" s="12">
        <f t="shared" si="2688"/>
        <v>-1.0059308915553105</v>
      </c>
      <c r="CI1149" s="12">
        <f t="shared" si="2688"/>
        <v>-1.0122792600097199</v>
      </c>
      <c r="CJ1149" s="12">
        <f t="shared" si="2693"/>
        <v>-1.0185418988138402</v>
      </c>
      <c r="CK1149" s="12">
        <f t="shared" si="2689"/>
        <v>-1.0247126274992695</v>
      </c>
      <c r="CL1149" s="12">
        <f t="shared" si="2689"/>
        <v>-1.0307853563017964</v>
      </c>
      <c r="CM1149" s="12">
        <f t="shared" si="2689"/>
        <v>-1.0367540921712617</v>
      </c>
      <c r="CN1149" s="12">
        <f t="shared" si="2689"/>
        <v>-1.0426129446859773</v>
      </c>
      <c r="CO1149" s="12">
        <f t="shared" si="2689"/>
        <v>-1.0483561318658583</v>
      </c>
      <c r="CP1149" s="12">
        <f t="shared" si="2689"/>
        <v>-1.0539779858785421</v>
      </c>
      <c r="CQ1149" s="12">
        <f t="shared" si="2689"/>
        <v>-1.0594729586328524</v>
      </c>
      <c r="CR1149" s="12">
        <f t="shared" si="2689"/>
        <v>-1.0648356272540971</v>
      </c>
      <c r="CS1149" s="12">
        <f t="shared" si="2689"/>
        <v>-1.0700606994357895</v>
      </c>
      <c r="CT1149" s="12">
        <f t="shared" si="2689"/>
        <v>-1.0751430186625175</v>
      </c>
      <c r="CU1149" s="12">
        <f t="shared" si="2689"/>
        <v>-1.0800775692987996</v>
      </c>
      <c r="CV1149" s="12">
        <f t="shared" si="2689"/>
        <v>-1.0848594815389134</v>
      </c>
      <c r="CW1149" s="12">
        <f t="shared" si="2689"/>
        <v>-1.0894840362128053</v>
      </c>
      <c r="CX1149" s="12">
        <f t="shared" si="2689"/>
        <v>-1.0939466694433415</v>
      </c>
      <c r="CY1149" s="12">
        <f t="shared" si="2689"/>
        <v>-1.0982429771503035</v>
      </c>
      <c r="CZ1149" s="12">
        <f t="shared" si="2689"/>
        <v>-1.102368719396684</v>
      </c>
      <c r="DA1149" s="12">
        <f t="shared" si="2694"/>
        <v>-1.106319824572993</v>
      </c>
      <c r="DB1149" s="12">
        <f t="shared" si="2694"/>
        <v>-1.1100923934154439</v>
      </c>
      <c r="DC1149" s="12">
        <f t="shared" si="2694"/>
        <v>-1.1136827028540572</v>
      </c>
      <c r="DD1149" s="12">
        <f t="shared" si="2694"/>
        <v>-1.11708720968688</v>
      </c>
      <c r="DE1149" s="12">
        <f t="shared" si="2694"/>
        <v>-1.1203025540766998</v>
      </c>
      <c r="DF1149" s="12">
        <f t="shared" si="2694"/>
        <v>-1.1233255628667966</v>
      </c>
      <c r="DG1149" s="12">
        <f t="shared" si="2694"/>
        <v>-1.1261532527124674</v>
      </c>
      <c r="DH1149" s="12">
        <f t="shared" si="2694"/>
        <v>-1.1287828330252254</v>
      </c>
      <c r="DI1149" s="12">
        <f t="shared" si="2694"/>
        <v>-1.1312117087267748</v>
      </c>
      <c r="DJ1149" s="12">
        <f t="shared" si="2694"/>
        <v>-1.13343748281004</v>
      </c>
      <c r="DK1149" s="12">
        <f t="shared" si="2694"/>
        <v>-1.135457958704722</v>
      </c>
      <c r="DL1149" s="12">
        <f t="shared" si="2694"/>
        <v>-1.1372711424450472</v>
      </c>
      <c r="DM1149" s="12">
        <f t="shared" si="2694"/>
        <v>-1.1388752446375729</v>
      </c>
      <c r="DN1149" s="12">
        <f t="shared" si="2694"/>
        <v>-1.1402686822271004</v>
      </c>
      <c r="DO1149" s="12">
        <f t="shared" si="2690"/>
        <v>-1.1414500800589606</v>
      </c>
      <c r="DP1149" s="12">
        <f t="shared" si="2690"/>
        <v>-1.1424182722361251</v>
      </c>
      <c r="DQ1149" s="12">
        <f t="shared" si="2690"/>
        <v>-1.1431723032698067</v>
      </c>
      <c r="DR1149" s="12">
        <f t="shared" si="2690"/>
        <v>-1.1437114290224102</v>
      </c>
      <c r="DS1149" s="12">
        <f t="shared" si="2690"/>
        <v>-1.1440351174419074</v>
      </c>
      <c r="DT1149" s="12">
        <f t="shared" si="2666"/>
        <v>-1.1441430490869073</v>
      </c>
      <c r="DV1149">
        <v>11.439999999999801</v>
      </c>
      <c r="DW1149" s="12">
        <f t="shared" si="2563"/>
        <v>0.71</v>
      </c>
      <c r="DX1149" s="12">
        <f t="shared" si="2564"/>
        <v>0.71</v>
      </c>
      <c r="DY1149" s="12">
        <f t="shared" si="2565"/>
        <v>0.71</v>
      </c>
      <c r="DZ1149" s="12">
        <f t="shared" si="2566"/>
        <v>0.71</v>
      </c>
      <c r="EA1149" s="12">
        <f t="shared" si="2567"/>
        <v>0.71</v>
      </c>
      <c r="EB1149" s="12">
        <f t="shared" si="2568"/>
        <v>0.71</v>
      </c>
      <c r="EC1149" s="12">
        <f t="shared" si="2569"/>
        <v>0.71</v>
      </c>
      <c r="ED1149" s="12">
        <f t="shared" si="2570"/>
        <v>0.71</v>
      </c>
      <c r="EE1149" s="12">
        <f t="shared" si="2571"/>
        <v>0.71</v>
      </c>
      <c r="EF1149" s="12">
        <f t="shared" si="2572"/>
        <v>0.72</v>
      </c>
      <c r="EG1149" s="12">
        <f t="shared" si="2573"/>
        <v>0.72</v>
      </c>
      <c r="EH1149" s="12">
        <f t="shared" si="2574"/>
        <v>0.72</v>
      </c>
      <c r="EI1149" s="12">
        <f t="shared" si="2575"/>
        <v>0.72</v>
      </c>
      <c r="EJ1149" s="12">
        <f t="shared" si="2576"/>
        <v>0.72</v>
      </c>
      <c r="EK1149" s="12">
        <f t="shared" si="2577"/>
        <v>0.73</v>
      </c>
      <c r="EL1149" s="12">
        <f t="shared" si="2578"/>
        <v>0.73</v>
      </c>
      <c r="EM1149" s="12">
        <f t="shared" si="2579"/>
        <v>0.73</v>
      </c>
      <c r="EN1149" s="12">
        <f t="shared" si="2580"/>
        <v>0.74</v>
      </c>
      <c r="EO1149" s="12">
        <f t="shared" si="2581"/>
        <v>0.74</v>
      </c>
      <c r="EP1149" s="12">
        <f t="shared" si="2582"/>
        <v>0.74</v>
      </c>
      <c r="EQ1149" s="12">
        <f t="shared" si="2583"/>
        <v>0.75</v>
      </c>
      <c r="ER1149" s="12">
        <f t="shared" si="2584"/>
        <v>0.75</v>
      </c>
      <c r="ES1149" s="12">
        <f t="shared" si="2585"/>
        <v>0.76</v>
      </c>
      <c r="ET1149" s="12">
        <f t="shared" si="2586"/>
        <v>0.76</v>
      </c>
      <c r="EU1149" s="12">
        <f t="shared" si="2587"/>
        <v>0.77</v>
      </c>
      <c r="EV1149" s="12">
        <f t="shared" si="2588"/>
        <v>0.77</v>
      </c>
      <c r="EW1149" s="12">
        <f t="shared" si="2589"/>
        <v>0.78</v>
      </c>
      <c r="EX1149" s="12">
        <f t="shared" si="2590"/>
        <v>0.78</v>
      </c>
      <c r="EY1149" s="12">
        <f t="shared" si="2591"/>
        <v>0.79</v>
      </c>
      <c r="EZ1149" s="12">
        <f t="shared" si="2592"/>
        <v>0.79</v>
      </c>
      <c r="FA1149" s="12">
        <f t="shared" si="2593"/>
        <v>0.8</v>
      </c>
      <c r="FB1149" s="12">
        <f t="shared" si="2594"/>
        <v>0.8</v>
      </c>
      <c r="FC1149" s="12">
        <f t="shared" si="2595"/>
        <v>0.81</v>
      </c>
      <c r="FD1149" s="12">
        <f t="shared" si="2596"/>
        <v>0.81</v>
      </c>
      <c r="FE1149" s="12">
        <f t="shared" si="2597"/>
        <v>0.82</v>
      </c>
      <c r="FF1149" s="12">
        <f t="shared" si="2598"/>
        <v>0.83</v>
      </c>
      <c r="FG1149" s="12">
        <f t="shared" si="2599"/>
        <v>0.83</v>
      </c>
      <c r="FH1149" s="12">
        <f t="shared" si="2600"/>
        <v>0.84</v>
      </c>
      <c r="FI1149" s="12">
        <f t="shared" si="2601"/>
        <v>0.84</v>
      </c>
      <c r="FJ1149" s="12">
        <f t="shared" si="2602"/>
        <v>0.85</v>
      </c>
      <c r="FK1149" s="12">
        <f t="shared" si="2603"/>
        <v>0.86</v>
      </c>
      <c r="FL1149" s="12">
        <f t="shared" si="2604"/>
        <v>0.86</v>
      </c>
      <c r="FM1149" s="12">
        <f t="shared" si="2605"/>
        <v>0.87</v>
      </c>
      <c r="FN1149" s="12">
        <f t="shared" si="2606"/>
        <v>0.88</v>
      </c>
      <c r="FO1149" s="12">
        <f t="shared" si="2607"/>
        <v>0.88</v>
      </c>
      <c r="FP1149" s="12">
        <f t="shared" si="2608"/>
        <v>0.89</v>
      </c>
      <c r="FQ1149" s="12">
        <f t="shared" si="2609"/>
        <v>0.9</v>
      </c>
      <c r="FR1149" s="12">
        <f t="shared" si="2610"/>
        <v>0.9</v>
      </c>
      <c r="FS1149" s="12">
        <f t="shared" si="2611"/>
        <v>0.91</v>
      </c>
      <c r="FT1149" s="12">
        <f t="shared" si="2612"/>
        <v>0.92</v>
      </c>
      <c r="FU1149" s="12">
        <f t="shared" si="2613"/>
        <v>0.93</v>
      </c>
      <c r="FV1149" s="12">
        <f t="shared" si="2614"/>
        <v>0.93</v>
      </c>
      <c r="FW1149" s="12">
        <f t="shared" si="2615"/>
        <v>0.94</v>
      </c>
      <c r="FX1149" s="12">
        <f t="shared" si="2616"/>
        <v>0.95</v>
      </c>
      <c r="FY1149" s="12">
        <f t="shared" si="2617"/>
        <v>0.95</v>
      </c>
      <c r="FZ1149" s="12">
        <f t="shared" si="2618"/>
        <v>0.96</v>
      </c>
      <c r="GA1149" s="12">
        <f t="shared" si="2619"/>
        <v>0.97</v>
      </c>
      <c r="GB1149" s="12">
        <f t="shared" si="2620"/>
        <v>0.97</v>
      </c>
      <c r="GC1149" s="12">
        <f t="shared" si="2621"/>
        <v>0.98</v>
      </c>
      <c r="GD1149" s="12">
        <f t="shared" si="2622"/>
        <v>0.99</v>
      </c>
      <c r="GE1149" s="12">
        <f t="shared" si="2623"/>
        <v>0.99</v>
      </c>
      <c r="GF1149" s="12">
        <f t="shared" si="2624"/>
        <v>1</v>
      </c>
      <c r="GG1149" s="12">
        <f t="shared" si="2625"/>
        <v>1.01</v>
      </c>
      <c r="GH1149" s="12">
        <f t="shared" si="2626"/>
        <v>1.01</v>
      </c>
      <c r="GI1149" s="12">
        <f t="shared" si="2627"/>
        <v>1.02</v>
      </c>
      <c r="GJ1149" s="12">
        <f t="shared" si="2628"/>
        <v>1.02</v>
      </c>
      <c r="GK1149" s="12">
        <f t="shared" si="2629"/>
        <v>1.03</v>
      </c>
      <c r="GL1149" s="12">
        <f t="shared" si="2630"/>
        <v>1.04</v>
      </c>
      <c r="GM1149" s="12">
        <f t="shared" si="2631"/>
        <v>1.04</v>
      </c>
      <c r="GN1149" s="12">
        <f t="shared" si="2632"/>
        <v>1.05</v>
      </c>
      <c r="GO1149" s="12">
        <f t="shared" si="2633"/>
        <v>1.05</v>
      </c>
      <c r="GP1149" s="12">
        <f t="shared" si="2634"/>
        <v>1.06</v>
      </c>
      <c r="GQ1149" s="12">
        <f t="shared" si="2635"/>
        <v>1.06</v>
      </c>
      <c r="GR1149" s="12">
        <f t="shared" si="2636"/>
        <v>1.07</v>
      </c>
      <c r="GS1149" s="12">
        <f t="shared" si="2637"/>
        <v>1.08</v>
      </c>
      <c r="GT1149" s="12">
        <f t="shared" si="2638"/>
        <v>1.08</v>
      </c>
      <c r="GU1149" s="12">
        <f t="shared" si="2639"/>
        <v>1.08</v>
      </c>
      <c r="GV1149" s="12">
        <f t="shared" si="2640"/>
        <v>1.0900000000000001</v>
      </c>
      <c r="GW1149" s="12">
        <f t="shared" si="2641"/>
        <v>1.0900000000000001</v>
      </c>
      <c r="GX1149" s="12">
        <f t="shared" si="2642"/>
        <v>1.1000000000000001</v>
      </c>
      <c r="GY1149" s="12">
        <f t="shared" si="2643"/>
        <v>1.1000000000000001</v>
      </c>
      <c r="GZ1149" s="12">
        <f t="shared" si="2644"/>
        <v>1.1100000000000001</v>
      </c>
      <c r="HA1149" s="12">
        <f t="shared" si="2645"/>
        <v>1.1100000000000001</v>
      </c>
      <c r="HB1149" s="12">
        <f t="shared" si="2646"/>
        <v>1.1100000000000001</v>
      </c>
      <c r="HC1149" s="12">
        <f t="shared" si="2647"/>
        <v>1.1200000000000001</v>
      </c>
      <c r="HD1149" s="12">
        <f t="shared" si="2648"/>
        <v>1.1200000000000001</v>
      </c>
      <c r="HE1149" s="12">
        <f t="shared" si="2649"/>
        <v>1.1200000000000001</v>
      </c>
      <c r="HF1149" s="12">
        <f t="shared" si="2650"/>
        <v>1.1299999999999999</v>
      </c>
      <c r="HG1149" s="12">
        <f t="shared" si="2651"/>
        <v>1.1299999999999999</v>
      </c>
      <c r="HH1149" s="12">
        <f t="shared" si="2652"/>
        <v>1.1299999999999999</v>
      </c>
      <c r="HI1149" s="12">
        <f t="shared" si="2653"/>
        <v>1.1299999999999999</v>
      </c>
      <c r="HJ1149" s="12">
        <f t="shared" si="2654"/>
        <v>1.1399999999999999</v>
      </c>
      <c r="HK1149" s="12">
        <f t="shared" si="2655"/>
        <v>1.1399999999999999</v>
      </c>
      <c r="HL1149" s="12">
        <f t="shared" si="2656"/>
        <v>1.1399999999999999</v>
      </c>
      <c r="HM1149" s="12">
        <f t="shared" si="2657"/>
        <v>1.1399999999999999</v>
      </c>
      <c r="HN1149" s="12">
        <f t="shared" si="2658"/>
        <v>1.1399999999999999</v>
      </c>
      <c r="HO1149" s="12">
        <f t="shared" si="2659"/>
        <v>1.1399999999999999</v>
      </c>
      <c r="HP1149" s="12">
        <f t="shared" si="2660"/>
        <v>1.1399999999999999</v>
      </c>
      <c r="HQ1149" s="12">
        <f t="shared" si="2661"/>
        <v>1.1399999999999999</v>
      </c>
      <c r="HR1149" s="12">
        <f t="shared" si="2662"/>
        <v>1.1399999999999999</v>
      </c>
      <c r="HS1149" s="12">
        <f t="shared" si="2663"/>
        <v>1.1399999999999999</v>
      </c>
    </row>
    <row r="1150" spans="23:227" x14ac:dyDescent="0.25">
      <c r="W1150" s="12">
        <f t="shared" si="2686"/>
        <v>11.4499999999998</v>
      </c>
      <c r="X1150" s="12">
        <f t="shared" si="2664"/>
        <v>-0.7031922459697173</v>
      </c>
      <c r="Y1150" s="12">
        <f t="shared" si="2695"/>
        <v>-0.70329964544640133</v>
      </c>
      <c r="Z1150" s="12">
        <f t="shared" si="2695"/>
        <v>-0.70362173788613669</v>
      </c>
      <c r="AA1150" s="12">
        <f t="shared" si="2695"/>
        <v>-0.7041582054225719</v>
      </c>
      <c r="AB1150" s="12">
        <f t="shared" si="2695"/>
        <v>-0.70490851862701698</v>
      </c>
      <c r="AC1150" s="12">
        <f t="shared" si="2695"/>
        <v>-0.70587193703092566</v>
      </c>
      <c r="AD1150" s="12">
        <f t="shared" si="2695"/>
        <v>-0.7070475098566481</v>
      </c>
      <c r="AE1150" s="12">
        <f t="shared" si="2695"/>
        <v>-0.70843407695573402</v>
      </c>
      <c r="AF1150" s="12">
        <f t="shared" si="2695"/>
        <v>-0.71003026995385887</v>
      </c>
      <c r="AG1150" s="12">
        <f t="shared" si="2695"/>
        <v>-0.71183451360124417</v>
      </c>
      <c r="AH1150" s="12">
        <f t="shared" si="2695"/>
        <v>-0.71384502732723898</v>
      </c>
      <c r="AI1150" s="12">
        <f t="shared" si="2695"/>
        <v>-0.71605982699752802</v>
      </c>
      <c r="AJ1150" s="12">
        <f t="shared" si="2695"/>
        <v>-0.71847672687223263</v>
      </c>
      <c r="AK1150" s="12">
        <f t="shared" si="2695"/>
        <v>-0.72109334176297246</v>
      </c>
      <c r="AL1150" s="12">
        <f t="shared" si="2695"/>
        <v>-0.72390708938675807</v>
      </c>
      <c r="AM1150" s="12">
        <f t="shared" si="2695"/>
        <v>-0.72691519291439255</v>
      </c>
      <c r="AN1150" s="12">
        <f t="shared" si="2695"/>
        <v>-0.73011468371086685</v>
      </c>
      <c r="AO1150" s="12">
        <f t="shared" si="2691"/>
        <v>-0.73350240426504421</v>
      </c>
      <c r="AP1150" s="12">
        <f t="shared" si="2691"/>
        <v>-0.73707501130574204</v>
      </c>
      <c r="AQ1150" s="12">
        <f t="shared" si="2691"/>
        <v>-0.74082897910113732</v>
      </c>
      <c r="AR1150" s="12">
        <f t="shared" si="2691"/>
        <v>-0.74476060293823787</v>
      </c>
      <c r="AS1150" s="12">
        <f t="shared" si="2691"/>
        <v>-0.74886600277898718</v>
      </c>
      <c r="AT1150" s="12">
        <f t="shared" si="2691"/>
        <v>-0.75314112708939351</v>
      </c>
      <c r="AU1150" s="12">
        <f t="shared" si="2691"/>
        <v>-0.7575817568379043</v>
      </c>
      <c r="AV1150" s="12">
        <f t="shared" si="2691"/>
        <v>-0.76218350965908177</v>
      </c>
      <c r="AW1150" s="12">
        <f t="shared" si="2691"/>
        <v>-0.76694184417846745</v>
      </c>
      <c r="AX1150" s="12">
        <f t="shared" si="2691"/>
        <v>-0.77185206449437171</v>
      </c>
      <c r="AY1150" s="12">
        <f t="shared" si="2691"/>
        <v>-0.77690932481216057</v>
      </c>
      <c r="AZ1150" s="12">
        <f t="shared" si="2691"/>
        <v>-0.78210863422647103</v>
      </c>
      <c r="BA1150" s="12">
        <f t="shared" si="2691"/>
        <v>-0.78744486164663119</v>
      </c>
      <c r="BB1150" s="12">
        <f t="shared" si="2691"/>
        <v>-0.79291274086042796</v>
      </c>
      <c r="BC1150" s="12">
        <f t="shared" si="2687"/>
        <v>-0.79850687573122248</v>
      </c>
      <c r="BD1150" s="12">
        <f t="shared" si="2687"/>
        <v>-0.80422174552328529</v>
      </c>
      <c r="BE1150" s="12">
        <f t="shared" si="2687"/>
        <v>-0.81005171035009627</v>
      </c>
      <c r="BF1150" s="12">
        <f t="shared" si="2687"/>
        <v>-0.81599101674023145</v>
      </c>
      <c r="BG1150" s="12">
        <f t="shared" si="2687"/>
        <v>-0.82203380331534492</v>
      </c>
      <c r="BH1150" s="12">
        <f t="shared" si="2687"/>
        <v>-0.82817410657464163</v>
      </c>
      <c r="BI1150" s="12">
        <f t="shared" si="2687"/>
        <v>-0.8344058667801324</v>
      </c>
      <c r="BJ1150" s="12">
        <f t="shared" si="2687"/>
        <v>-0.8407229339368637</v>
      </c>
      <c r="BK1150" s="12">
        <f t="shared" si="2687"/>
        <v>-0.84711907386222096</v>
      </c>
      <c r="BL1150" s="12">
        <f t="shared" si="2687"/>
        <v>-0.85358797433831302</v>
      </c>
      <c r="BM1150" s="12">
        <f t="shared" si="2687"/>
        <v>-0.8601232513413698</v>
      </c>
      <c r="BN1150" s="12">
        <f t="shared" si="2687"/>
        <v>-0.86671845534200287</v>
      </c>
      <c r="BO1150" s="12">
        <f t="shared" si="2687"/>
        <v>-0.87336707767011212</v>
      </c>
      <c r="BP1150" s="12">
        <f t="shared" si="2687"/>
        <v>-0.88006255693815783</v>
      </c>
      <c r="BQ1150" s="12">
        <f t="shared" si="2687"/>
        <v>-0.88679828551645723</v>
      </c>
      <c r="BR1150" s="12">
        <f t="shared" si="2687"/>
        <v>-0.89356761605411794</v>
      </c>
      <c r="BS1150" s="12">
        <f t="shared" si="2692"/>
        <v>-0.90036386803917057</v>
      </c>
      <c r="BT1150" s="12">
        <f t="shared" si="2688"/>
        <v>-0.90718033439142731</v>
      </c>
      <c r="BU1150" s="12">
        <f t="shared" si="2688"/>
        <v>-0.91401028808156026</v>
      </c>
      <c r="BV1150" s="12">
        <f t="shared" si="2688"/>
        <v>-0.92084698876986781</v>
      </c>
      <c r="BW1150" s="12">
        <f t="shared" si="2688"/>
        <v>-0.92768368945817525</v>
      </c>
      <c r="BX1150" s="12">
        <f t="shared" si="2688"/>
        <v>-0.93451364314830832</v>
      </c>
      <c r="BY1150" s="12">
        <f t="shared" si="2688"/>
        <v>-0.94133010950056506</v>
      </c>
      <c r="BZ1150" s="12">
        <f t="shared" si="2688"/>
        <v>-0.94812636148561769</v>
      </c>
      <c r="CA1150" s="12">
        <f t="shared" si="2688"/>
        <v>-0.9548956920232784</v>
      </c>
      <c r="CB1150" s="12">
        <f t="shared" si="2688"/>
        <v>-0.96163142060157791</v>
      </c>
      <c r="CC1150" s="12">
        <f t="shared" si="2688"/>
        <v>-0.96832689986962339</v>
      </c>
      <c r="CD1150" s="12">
        <f t="shared" si="2688"/>
        <v>-0.97497552219773276</v>
      </c>
      <c r="CE1150" s="12">
        <f t="shared" si="2688"/>
        <v>-0.98157072619836572</v>
      </c>
      <c r="CF1150" s="12">
        <f t="shared" si="2688"/>
        <v>-0.98810600320142261</v>
      </c>
      <c r="CG1150" s="12">
        <f t="shared" si="2688"/>
        <v>-0.99457490367751467</v>
      </c>
      <c r="CH1150" s="12">
        <f t="shared" si="2688"/>
        <v>-1.0009710436028718</v>
      </c>
      <c r="CI1150" s="12">
        <f t="shared" si="2688"/>
        <v>-1.0072881107596032</v>
      </c>
      <c r="CJ1150" s="12">
        <f t="shared" si="2693"/>
        <v>-1.0135198709650939</v>
      </c>
      <c r="CK1150" s="12">
        <f t="shared" si="2689"/>
        <v>-1.0196601742243907</v>
      </c>
      <c r="CL1150" s="12">
        <f t="shared" si="2689"/>
        <v>-1.0257029607995043</v>
      </c>
      <c r="CM1150" s="12">
        <f t="shared" si="2689"/>
        <v>-1.0316422671896395</v>
      </c>
      <c r="CN1150" s="12">
        <f t="shared" si="2689"/>
        <v>-1.0374722320164504</v>
      </c>
      <c r="CO1150" s="12">
        <f t="shared" si="2689"/>
        <v>-1.043187101808513</v>
      </c>
      <c r="CP1150" s="12">
        <f t="shared" si="2689"/>
        <v>-1.0487812366793077</v>
      </c>
      <c r="CQ1150" s="12">
        <f t="shared" si="2689"/>
        <v>-1.0542491158931044</v>
      </c>
      <c r="CR1150" s="12">
        <f t="shared" si="2689"/>
        <v>-1.0595853433132647</v>
      </c>
      <c r="CS1150" s="12">
        <f t="shared" si="2689"/>
        <v>-1.0647846527275751</v>
      </c>
      <c r="CT1150" s="12">
        <f t="shared" si="2689"/>
        <v>-1.069841913045364</v>
      </c>
      <c r="CU1150" s="12">
        <f t="shared" si="2689"/>
        <v>-1.0747521333612682</v>
      </c>
      <c r="CV1150" s="12">
        <f t="shared" si="2689"/>
        <v>-1.0795104678806537</v>
      </c>
      <c r="CW1150" s="12">
        <f t="shared" si="2689"/>
        <v>-1.0841122207018312</v>
      </c>
      <c r="CX1150" s="12">
        <f t="shared" si="2689"/>
        <v>-1.0885528504503421</v>
      </c>
      <c r="CY1150" s="12">
        <f t="shared" si="2689"/>
        <v>-1.0928279747607483</v>
      </c>
      <c r="CZ1150" s="12">
        <f t="shared" si="2689"/>
        <v>-1.0969333746014978</v>
      </c>
      <c r="DA1150" s="12">
        <f t="shared" si="2694"/>
        <v>-1.1008649984385983</v>
      </c>
      <c r="DB1150" s="12">
        <f t="shared" si="2694"/>
        <v>-1.1046189662339936</v>
      </c>
      <c r="DC1150" s="12">
        <f t="shared" si="2694"/>
        <v>-1.1081915732746914</v>
      </c>
      <c r="DD1150" s="12">
        <f t="shared" si="2694"/>
        <v>-1.1115792938288687</v>
      </c>
      <c r="DE1150" s="12">
        <f t="shared" si="2694"/>
        <v>-1.1147787846253432</v>
      </c>
      <c r="DF1150" s="12">
        <f t="shared" si="2694"/>
        <v>-1.1177868881529776</v>
      </c>
      <c r="DG1150" s="12">
        <f t="shared" si="2694"/>
        <v>-1.1206006357767631</v>
      </c>
      <c r="DH1150" s="12">
        <f t="shared" si="2694"/>
        <v>-1.1232172506675029</v>
      </c>
      <c r="DI1150" s="12">
        <f t="shared" si="2694"/>
        <v>-1.1256341505422076</v>
      </c>
      <c r="DJ1150" s="12">
        <f t="shared" si="2694"/>
        <v>-1.1278489502124966</v>
      </c>
      <c r="DK1150" s="12">
        <f t="shared" si="2694"/>
        <v>-1.1298594639384913</v>
      </c>
      <c r="DL1150" s="12">
        <f t="shared" si="2694"/>
        <v>-1.1316637075858766</v>
      </c>
      <c r="DM1150" s="12">
        <f t="shared" si="2694"/>
        <v>-1.1332599005840016</v>
      </c>
      <c r="DN1150" s="12">
        <f t="shared" si="2694"/>
        <v>-1.1346464676830874</v>
      </c>
      <c r="DO1150" s="12">
        <f t="shared" si="2690"/>
        <v>-1.13582204050881</v>
      </c>
      <c r="DP1150" s="12">
        <f t="shared" si="2690"/>
        <v>-1.1367854589127186</v>
      </c>
      <c r="DQ1150" s="12">
        <f t="shared" si="2690"/>
        <v>-1.1375357721171637</v>
      </c>
      <c r="DR1150" s="12">
        <f t="shared" si="2690"/>
        <v>-1.1380722396535989</v>
      </c>
      <c r="DS1150" s="12">
        <f t="shared" si="2690"/>
        <v>-1.1383943320933343</v>
      </c>
      <c r="DT1150" s="12">
        <f t="shared" si="2666"/>
        <v>-1.1385017315700183</v>
      </c>
      <c r="DV1150">
        <v>11.4499999999998</v>
      </c>
      <c r="DW1150" s="12">
        <f t="shared" si="2563"/>
        <v>0.7</v>
      </c>
      <c r="DX1150" s="12">
        <f t="shared" si="2564"/>
        <v>0.7</v>
      </c>
      <c r="DY1150" s="12">
        <f t="shared" si="2565"/>
        <v>0.7</v>
      </c>
      <c r="DZ1150" s="12">
        <f t="shared" si="2566"/>
        <v>0.7</v>
      </c>
      <c r="EA1150" s="12">
        <f t="shared" si="2567"/>
        <v>0.7</v>
      </c>
      <c r="EB1150" s="12">
        <f t="shared" si="2568"/>
        <v>0.71</v>
      </c>
      <c r="EC1150" s="12">
        <f t="shared" si="2569"/>
        <v>0.71</v>
      </c>
      <c r="ED1150" s="12">
        <f t="shared" si="2570"/>
        <v>0.71</v>
      </c>
      <c r="EE1150" s="12">
        <f t="shared" si="2571"/>
        <v>0.71</v>
      </c>
      <c r="EF1150" s="12">
        <f t="shared" si="2572"/>
        <v>0.71</v>
      </c>
      <c r="EG1150" s="12">
        <f t="shared" si="2573"/>
        <v>0.71</v>
      </c>
      <c r="EH1150" s="12">
        <f t="shared" si="2574"/>
        <v>0.72</v>
      </c>
      <c r="EI1150" s="12">
        <f t="shared" si="2575"/>
        <v>0.72</v>
      </c>
      <c r="EJ1150" s="12">
        <f t="shared" si="2576"/>
        <v>0.72</v>
      </c>
      <c r="EK1150" s="12">
        <f t="shared" si="2577"/>
        <v>0.72</v>
      </c>
      <c r="EL1150" s="12">
        <f t="shared" si="2578"/>
        <v>0.73</v>
      </c>
      <c r="EM1150" s="12">
        <f t="shared" si="2579"/>
        <v>0.73</v>
      </c>
      <c r="EN1150" s="12">
        <f t="shared" si="2580"/>
        <v>0.73</v>
      </c>
      <c r="EO1150" s="12">
        <f t="shared" si="2581"/>
        <v>0.74</v>
      </c>
      <c r="EP1150" s="12">
        <f t="shared" si="2582"/>
        <v>0.74</v>
      </c>
      <c r="EQ1150" s="12">
        <f t="shared" si="2583"/>
        <v>0.74</v>
      </c>
      <c r="ER1150" s="12">
        <f t="shared" si="2584"/>
        <v>0.75</v>
      </c>
      <c r="ES1150" s="12">
        <f t="shared" si="2585"/>
        <v>0.75</v>
      </c>
      <c r="ET1150" s="12">
        <f t="shared" si="2586"/>
        <v>0.76</v>
      </c>
      <c r="EU1150" s="12">
        <f t="shared" si="2587"/>
        <v>0.76</v>
      </c>
      <c r="EV1150" s="12">
        <f t="shared" si="2588"/>
        <v>0.77</v>
      </c>
      <c r="EW1150" s="12">
        <f t="shared" si="2589"/>
        <v>0.77</v>
      </c>
      <c r="EX1150" s="12">
        <f t="shared" si="2590"/>
        <v>0.78</v>
      </c>
      <c r="EY1150" s="12">
        <f t="shared" si="2591"/>
        <v>0.78</v>
      </c>
      <c r="EZ1150" s="12">
        <f t="shared" si="2592"/>
        <v>0.79</v>
      </c>
      <c r="FA1150" s="12">
        <f t="shared" si="2593"/>
        <v>0.79</v>
      </c>
      <c r="FB1150" s="12">
        <f t="shared" si="2594"/>
        <v>0.8</v>
      </c>
      <c r="FC1150" s="12">
        <f t="shared" si="2595"/>
        <v>0.8</v>
      </c>
      <c r="FD1150" s="12">
        <f t="shared" si="2596"/>
        <v>0.81</v>
      </c>
      <c r="FE1150" s="12">
        <f t="shared" si="2597"/>
        <v>0.82</v>
      </c>
      <c r="FF1150" s="12">
        <f t="shared" si="2598"/>
        <v>0.82</v>
      </c>
      <c r="FG1150" s="12">
        <f t="shared" si="2599"/>
        <v>0.83</v>
      </c>
      <c r="FH1150" s="12">
        <f t="shared" si="2600"/>
        <v>0.83</v>
      </c>
      <c r="FI1150" s="12">
        <f t="shared" si="2601"/>
        <v>0.84</v>
      </c>
      <c r="FJ1150" s="12">
        <f t="shared" si="2602"/>
        <v>0.85</v>
      </c>
      <c r="FK1150" s="12">
        <f t="shared" si="2603"/>
        <v>0.85</v>
      </c>
      <c r="FL1150" s="12">
        <f t="shared" si="2604"/>
        <v>0.86</v>
      </c>
      <c r="FM1150" s="12">
        <f t="shared" si="2605"/>
        <v>0.87</v>
      </c>
      <c r="FN1150" s="12">
        <f t="shared" si="2606"/>
        <v>0.87</v>
      </c>
      <c r="FO1150" s="12">
        <f t="shared" si="2607"/>
        <v>0.88</v>
      </c>
      <c r="FP1150" s="12">
        <f t="shared" si="2608"/>
        <v>0.89</v>
      </c>
      <c r="FQ1150" s="12">
        <f t="shared" si="2609"/>
        <v>0.89</v>
      </c>
      <c r="FR1150" s="12">
        <f t="shared" si="2610"/>
        <v>0.9</v>
      </c>
      <c r="FS1150" s="12">
        <f t="shared" si="2611"/>
        <v>0.91</v>
      </c>
      <c r="FT1150" s="12">
        <f t="shared" si="2612"/>
        <v>0.91</v>
      </c>
      <c r="FU1150" s="12">
        <f t="shared" si="2613"/>
        <v>0.92</v>
      </c>
      <c r="FV1150" s="12">
        <f t="shared" si="2614"/>
        <v>0.93</v>
      </c>
      <c r="FW1150" s="12">
        <f t="shared" si="2615"/>
        <v>0.93</v>
      </c>
      <c r="FX1150" s="12">
        <f t="shared" si="2616"/>
        <v>0.94</v>
      </c>
      <c r="FY1150" s="12">
        <f t="shared" si="2617"/>
        <v>0.95</v>
      </c>
      <c r="FZ1150" s="12">
        <f t="shared" si="2618"/>
        <v>0.95</v>
      </c>
      <c r="GA1150" s="12">
        <f t="shared" si="2619"/>
        <v>0.96</v>
      </c>
      <c r="GB1150" s="12">
        <f t="shared" si="2620"/>
        <v>0.97</v>
      </c>
      <c r="GC1150" s="12">
        <f t="shared" si="2621"/>
        <v>0.97</v>
      </c>
      <c r="GD1150" s="12">
        <f t="shared" si="2622"/>
        <v>0.98</v>
      </c>
      <c r="GE1150" s="12">
        <f t="shared" si="2623"/>
        <v>0.99</v>
      </c>
      <c r="GF1150" s="12">
        <f t="shared" si="2624"/>
        <v>0.99</v>
      </c>
      <c r="GG1150" s="12">
        <f t="shared" si="2625"/>
        <v>1</v>
      </c>
      <c r="GH1150" s="12">
        <f t="shared" si="2626"/>
        <v>1.01</v>
      </c>
      <c r="GI1150" s="12">
        <f t="shared" si="2627"/>
        <v>1.01</v>
      </c>
      <c r="GJ1150" s="12">
        <f t="shared" si="2628"/>
        <v>1.02</v>
      </c>
      <c r="GK1150" s="12">
        <f t="shared" si="2629"/>
        <v>1.03</v>
      </c>
      <c r="GL1150" s="12">
        <f t="shared" si="2630"/>
        <v>1.03</v>
      </c>
      <c r="GM1150" s="12">
        <f t="shared" si="2631"/>
        <v>1.04</v>
      </c>
      <c r="GN1150" s="12">
        <f t="shared" si="2632"/>
        <v>1.04</v>
      </c>
      <c r="GO1150" s="12">
        <f t="shared" si="2633"/>
        <v>1.05</v>
      </c>
      <c r="GP1150" s="12">
        <f t="shared" si="2634"/>
        <v>1.05</v>
      </c>
      <c r="GQ1150" s="12">
        <f t="shared" si="2635"/>
        <v>1.06</v>
      </c>
      <c r="GR1150" s="12">
        <f t="shared" si="2636"/>
        <v>1.06</v>
      </c>
      <c r="GS1150" s="12">
        <f t="shared" si="2637"/>
        <v>1.07</v>
      </c>
      <c r="GT1150" s="12">
        <f t="shared" si="2638"/>
        <v>1.07</v>
      </c>
      <c r="GU1150" s="12">
        <f t="shared" si="2639"/>
        <v>1.08</v>
      </c>
      <c r="GV1150" s="12">
        <f t="shared" si="2640"/>
        <v>1.08</v>
      </c>
      <c r="GW1150" s="12">
        <f t="shared" si="2641"/>
        <v>1.0900000000000001</v>
      </c>
      <c r="GX1150" s="12">
        <f t="shared" si="2642"/>
        <v>1.0900000000000001</v>
      </c>
      <c r="GY1150" s="12">
        <f t="shared" si="2643"/>
        <v>1.1000000000000001</v>
      </c>
      <c r="GZ1150" s="12">
        <f t="shared" si="2644"/>
        <v>1.1000000000000001</v>
      </c>
      <c r="HA1150" s="12">
        <f t="shared" si="2645"/>
        <v>1.1000000000000001</v>
      </c>
      <c r="HB1150" s="12">
        <f t="shared" si="2646"/>
        <v>1.1100000000000001</v>
      </c>
      <c r="HC1150" s="12">
        <f t="shared" si="2647"/>
        <v>1.1100000000000001</v>
      </c>
      <c r="HD1150" s="12">
        <f t="shared" si="2648"/>
        <v>1.1100000000000001</v>
      </c>
      <c r="HE1150" s="12">
        <f t="shared" si="2649"/>
        <v>1.1200000000000001</v>
      </c>
      <c r="HF1150" s="12">
        <f t="shared" si="2650"/>
        <v>1.1200000000000001</v>
      </c>
      <c r="HG1150" s="12">
        <f t="shared" si="2651"/>
        <v>1.1200000000000001</v>
      </c>
      <c r="HH1150" s="12">
        <f t="shared" si="2652"/>
        <v>1.1299999999999999</v>
      </c>
      <c r="HI1150" s="12">
        <f t="shared" si="2653"/>
        <v>1.1299999999999999</v>
      </c>
      <c r="HJ1150" s="12">
        <f t="shared" si="2654"/>
        <v>1.1299999999999999</v>
      </c>
      <c r="HK1150" s="12">
        <f t="shared" si="2655"/>
        <v>1.1299999999999999</v>
      </c>
      <c r="HL1150" s="12">
        <f t="shared" si="2656"/>
        <v>1.1299999999999999</v>
      </c>
      <c r="HM1150" s="12">
        <f t="shared" si="2657"/>
        <v>1.1299999999999999</v>
      </c>
      <c r="HN1150" s="12">
        <f t="shared" si="2658"/>
        <v>1.1399999999999999</v>
      </c>
      <c r="HO1150" s="12">
        <f t="shared" si="2659"/>
        <v>1.1399999999999999</v>
      </c>
      <c r="HP1150" s="12">
        <f t="shared" si="2660"/>
        <v>1.1399999999999999</v>
      </c>
      <c r="HQ1150" s="12">
        <f t="shared" si="2661"/>
        <v>1.1399999999999999</v>
      </c>
      <c r="HR1150" s="12">
        <f t="shared" si="2662"/>
        <v>1.1399999999999999</v>
      </c>
      <c r="HS1150" s="12">
        <f t="shared" si="2663"/>
        <v>1.1399999999999999</v>
      </c>
    </row>
    <row r="1151" spans="23:227" x14ac:dyDescent="0.25">
      <c r="W1151" s="12">
        <f t="shared" si="2686"/>
        <v>11.4599999999998</v>
      </c>
      <c r="X1151" s="12">
        <f t="shared" si="2664"/>
        <v>-0.69968862442688362</v>
      </c>
      <c r="Y1151" s="12">
        <f t="shared" si="2695"/>
        <v>-0.69979548879084097</v>
      </c>
      <c r="Z1151" s="12">
        <f t="shared" si="2695"/>
        <v>-0.70011597642048751</v>
      </c>
      <c r="AA1151" s="12">
        <f t="shared" si="2695"/>
        <v>-0.7006497710332259</v>
      </c>
      <c r="AB1151" s="12">
        <f t="shared" si="2695"/>
        <v>-0.70139634583821897</v>
      </c>
      <c r="AC1151" s="12">
        <f t="shared" si="2695"/>
        <v>-0.7023549640562694</v>
      </c>
      <c r="AD1151" s="12">
        <f t="shared" si="2695"/>
        <v>-0.70352467964693144</v>
      </c>
      <c r="AE1151" s="12">
        <f t="shared" si="2695"/>
        <v>-0.70490433824213838</v>
      </c>
      <c r="AF1151" s="12">
        <f t="shared" si="2695"/>
        <v>-0.706492578285425</v>
      </c>
      <c r="AG1151" s="12">
        <f t="shared" si="2695"/>
        <v>-0.70828783237561921</v>
      </c>
      <c r="AH1151" s="12">
        <f t="shared" si="2695"/>
        <v>-0.71028832881367765</v>
      </c>
      <c r="AI1151" s="12">
        <f t="shared" si="2695"/>
        <v>-0.71249209335113861</v>
      </c>
      <c r="AJ1151" s="12">
        <f t="shared" si="2695"/>
        <v>-0.71489695113846752</v>
      </c>
      <c r="AK1151" s="12">
        <f t="shared" si="2695"/>
        <v>-0.71750052887137028</v>
      </c>
      <c r="AL1151" s="12">
        <f t="shared" si="2695"/>
        <v>-0.72030025713295831</v>
      </c>
      <c r="AM1151" s="12">
        <f t="shared" si="2695"/>
        <v>-0.7232933729294525</v>
      </c>
      <c r="AN1151" s="12">
        <f t="shared" si="2695"/>
        <v>-0.72647692241692519</v>
      </c>
      <c r="AO1151" s="12">
        <f t="shared" si="2691"/>
        <v>-0.72984776381638672</v>
      </c>
      <c r="AP1151" s="12">
        <f t="shared" si="2691"/>
        <v>-0.73340257051434232</v>
      </c>
      <c r="AQ1151" s="12">
        <f t="shared" si="2691"/>
        <v>-0.73713783434575841</v>
      </c>
      <c r="AR1151" s="12">
        <f t="shared" si="2691"/>
        <v>-0.74104986905619696</v>
      </c>
      <c r="AS1151" s="12">
        <f t="shared" si="2691"/>
        <v>-0.74513481393970471</v>
      </c>
      <c r="AT1151" s="12">
        <f t="shared" si="2691"/>
        <v>-0.74938863764886277</v>
      </c>
      <c r="AU1151" s="12">
        <f t="shared" si="2691"/>
        <v>-0.75380714217324074</v>
      </c>
      <c r="AV1151" s="12">
        <f t="shared" si="2691"/>
        <v>-0.75838596698232541</v>
      </c>
      <c r="AW1151" s="12">
        <f t="shared" si="2691"/>
        <v>-0.76312059332883853</v>
      </c>
      <c r="AX1151" s="12">
        <f t="shared" si="2691"/>
        <v>-0.76800634870819451</v>
      </c>
      <c r="AY1151" s="12">
        <f t="shared" si="2691"/>
        <v>-0.77303841146969821</v>
      </c>
      <c r="AZ1151" s="12">
        <f t="shared" si="2691"/>
        <v>-0.77821181557493246</v>
      </c>
      <c r="BA1151" s="12">
        <f t="shared" si="2691"/>
        <v>-0.78352145549863783</v>
      </c>
      <c r="BB1151" s="12">
        <f t="shared" si="2691"/>
        <v>-0.78896209126725048</v>
      </c>
      <c r="BC1151" s="12">
        <f t="shared" si="2687"/>
        <v>-0.79452835363012242</v>
      </c>
      <c r="BD1151" s="12">
        <f t="shared" si="2687"/>
        <v>-0.80021474935832482</v>
      </c>
      <c r="BE1151" s="12">
        <f t="shared" si="2687"/>
        <v>-0.80601566666580049</v>
      </c>
      <c r="BF1151" s="12">
        <f t="shared" si="2687"/>
        <v>-0.81192538074752041</v>
      </c>
      <c r="BG1151" s="12">
        <f t="shared" si="2687"/>
        <v>-0.8179380594291743</v>
      </c>
      <c r="BH1151" s="12">
        <f t="shared" si="2687"/>
        <v>-0.82404776892282272</v>
      </c>
      <c r="BI1151" s="12">
        <f t="shared" si="2687"/>
        <v>-0.83024847968282989</v>
      </c>
      <c r="BJ1151" s="12">
        <f t="shared" si="2687"/>
        <v>-0.83653407235629629</v>
      </c>
      <c r="BK1151" s="12">
        <f t="shared" si="2687"/>
        <v>-0.84289834382212214</v>
      </c>
      <c r="BL1151" s="12">
        <f t="shared" si="2687"/>
        <v>-0.84933501331273853</v>
      </c>
      <c r="BM1151" s="12">
        <f t="shared" si="2687"/>
        <v>-0.85583772861246654</v>
      </c>
      <c r="BN1151" s="12">
        <f t="shared" si="2687"/>
        <v>-0.86240007232638793</v>
      </c>
      <c r="BO1151" s="12">
        <f t="shared" si="2687"/>
        <v>-0.86901556821353831</v>
      </c>
      <c r="BP1151" s="12">
        <f t="shared" si="2687"/>
        <v>-0.87567768757817543</v>
      </c>
      <c r="BQ1151" s="12">
        <f t="shared" si="2687"/>
        <v>-0.88237985571281397</v>
      </c>
      <c r="BR1151" s="12">
        <f t="shared" si="2687"/>
        <v>-0.88911545838666761</v>
      </c>
      <c r="BS1151" s="12">
        <f t="shared" si="2692"/>
        <v>-0.89587784837309636</v>
      </c>
      <c r="BT1151" s="12">
        <f t="shared" si="2688"/>
        <v>-0.90266035200961681</v>
      </c>
      <c r="BU1151" s="12">
        <f t="shared" si="2688"/>
        <v>-0.90945627578400146</v>
      </c>
      <c r="BV1151" s="12">
        <f t="shared" si="2688"/>
        <v>-0.91625891293996664</v>
      </c>
      <c r="BW1151" s="12">
        <f t="shared" si="2688"/>
        <v>-0.92306155009593183</v>
      </c>
      <c r="BX1151" s="12">
        <f t="shared" si="2688"/>
        <v>-0.92985747387031648</v>
      </c>
      <c r="BY1151" s="12">
        <f t="shared" si="2688"/>
        <v>-0.93663997750683692</v>
      </c>
      <c r="BZ1151" s="12">
        <f t="shared" si="2688"/>
        <v>-0.94340236749326567</v>
      </c>
      <c r="CA1151" s="12">
        <f t="shared" si="2688"/>
        <v>-0.95013797016711932</v>
      </c>
      <c r="CB1151" s="12">
        <f t="shared" si="2688"/>
        <v>-0.95684013830175785</v>
      </c>
      <c r="CC1151" s="12">
        <f t="shared" si="2688"/>
        <v>-0.96350225766639497</v>
      </c>
      <c r="CD1151" s="12">
        <f t="shared" si="2688"/>
        <v>-0.97011775355354524</v>
      </c>
      <c r="CE1151" s="12">
        <f t="shared" si="2688"/>
        <v>-0.97668009726746663</v>
      </c>
      <c r="CF1151" s="12">
        <f t="shared" si="2688"/>
        <v>-0.98318281256719475</v>
      </c>
      <c r="CG1151" s="12">
        <f t="shared" si="2688"/>
        <v>-0.98961948205781103</v>
      </c>
      <c r="CH1151" s="12">
        <f t="shared" si="2688"/>
        <v>-0.99598375352363688</v>
      </c>
      <c r="CI1151" s="12">
        <f t="shared" si="2688"/>
        <v>-1.0022693461971035</v>
      </c>
      <c r="CJ1151" s="12">
        <f t="shared" si="2693"/>
        <v>-1.0084700569571106</v>
      </c>
      <c r="CK1151" s="12">
        <f t="shared" si="2689"/>
        <v>-1.014579766450759</v>
      </c>
      <c r="CL1151" s="12">
        <f t="shared" si="2689"/>
        <v>-1.0205924451324129</v>
      </c>
      <c r="CM1151" s="12">
        <f t="shared" si="2689"/>
        <v>-1.0265021592141328</v>
      </c>
      <c r="CN1151" s="12">
        <f t="shared" si="2689"/>
        <v>-1.0323030765216086</v>
      </c>
      <c r="CO1151" s="12">
        <f t="shared" si="2689"/>
        <v>-1.0379894722498109</v>
      </c>
      <c r="CP1151" s="12">
        <f t="shared" si="2689"/>
        <v>-1.0435557346126827</v>
      </c>
      <c r="CQ1151" s="12">
        <f t="shared" si="2689"/>
        <v>-1.0489963703812952</v>
      </c>
      <c r="CR1151" s="12">
        <f t="shared" si="2689"/>
        <v>-1.0543060103050008</v>
      </c>
      <c r="CS1151" s="12">
        <f t="shared" si="2689"/>
        <v>-1.0594794144102351</v>
      </c>
      <c r="CT1151" s="12">
        <f t="shared" si="2689"/>
        <v>-1.0645114771717388</v>
      </c>
      <c r="CU1151" s="12">
        <f t="shared" si="2689"/>
        <v>-1.0693972325510948</v>
      </c>
      <c r="CV1151" s="12">
        <f t="shared" si="2689"/>
        <v>-1.0741318588976079</v>
      </c>
      <c r="CW1151" s="12">
        <f t="shared" si="2689"/>
        <v>-1.0787106837066927</v>
      </c>
      <c r="CX1151" s="12">
        <f t="shared" si="2689"/>
        <v>-1.0831291882310705</v>
      </c>
      <c r="CY1151" s="12">
        <f t="shared" si="2689"/>
        <v>-1.0873830119402286</v>
      </c>
      <c r="CZ1151" s="12">
        <f t="shared" si="2689"/>
        <v>-1.0914679568237362</v>
      </c>
      <c r="DA1151" s="12">
        <f t="shared" si="2694"/>
        <v>-1.0953799915341749</v>
      </c>
      <c r="DB1151" s="12">
        <f t="shared" si="2694"/>
        <v>-1.0991152553655907</v>
      </c>
      <c r="DC1151" s="12">
        <f t="shared" si="2694"/>
        <v>-1.1026700620635466</v>
      </c>
      <c r="DD1151" s="12">
        <f t="shared" si="2694"/>
        <v>-1.1060409034630081</v>
      </c>
      <c r="DE1151" s="12">
        <f t="shared" si="2694"/>
        <v>-1.1092244529504807</v>
      </c>
      <c r="DF1151" s="12">
        <f t="shared" si="2694"/>
        <v>-1.1122175687469751</v>
      </c>
      <c r="DG1151" s="12">
        <f t="shared" si="2694"/>
        <v>-1.115017297008563</v>
      </c>
      <c r="DH1151" s="12">
        <f t="shared" si="2694"/>
        <v>-1.1176208747414658</v>
      </c>
      <c r="DI1151" s="12">
        <f t="shared" si="2694"/>
        <v>-1.1200257325287946</v>
      </c>
      <c r="DJ1151" s="12">
        <f t="shared" si="2694"/>
        <v>-1.1222294970662556</v>
      </c>
      <c r="DK1151" s="12">
        <f t="shared" si="2694"/>
        <v>-1.1242299935043141</v>
      </c>
      <c r="DL1151" s="12">
        <f t="shared" si="2694"/>
        <v>-1.1260252475945083</v>
      </c>
      <c r="DM1151" s="12">
        <f t="shared" si="2694"/>
        <v>-1.127613487637795</v>
      </c>
      <c r="DN1151" s="12">
        <f t="shared" si="2694"/>
        <v>-1.1289931462330018</v>
      </c>
      <c r="DO1151" s="12">
        <f t="shared" si="2690"/>
        <v>-1.1301628618236639</v>
      </c>
      <c r="DP1151" s="12">
        <f t="shared" si="2690"/>
        <v>-1.1311214800417142</v>
      </c>
      <c r="DQ1151" s="12">
        <f t="shared" si="2690"/>
        <v>-1.1318680548467075</v>
      </c>
      <c r="DR1151" s="12">
        <f t="shared" si="2690"/>
        <v>-1.1324018494594457</v>
      </c>
      <c r="DS1151" s="12">
        <f t="shared" si="2690"/>
        <v>-1.1327223370890924</v>
      </c>
      <c r="DT1151" s="12">
        <f t="shared" si="2666"/>
        <v>-1.1328292014530497</v>
      </c>
      <c r="DV1151">
        <v>11.4599999999998</v>
      </c>
      <c r="DW1151" s="12">
        <f t="shared" si="2563"/>
        <v>0.7</v>
      </c>
      <c r="DX1151" s="12">
        <f t="shared" si="2564"/>
        <v>0.7</v>
      </c>
      <c r="DY1151" s="12">
        <f t="shared" si="2565"/>
        <v>0.7</v>
      </c>
      <c r="DZ1151" s="12">
        <f t="shared" si="2566"/>
        <v>0.7</v>
      </c>
      <c r="EA1151" s="12">
        <f t="shared" si="2567"/>
        <v>0.7</v>
      </c>
      <c r="EB1151" s="12">
        <f t="shared" si="2568"/>
        <v>0.7</v>
      </c>
      <c r="EC1151" s="12">
        <f t="shared" si="2569"/>
        <v>0.7</v>
      </c>
      <c r="ED1151" s="12">
        <f t="shared" si="2570"/>
        <v>0.7</v>
      </c>
      <c r="EE1151" s="12">
        <f t="shared" si="2571"/>
        <v>0.71</v>
      </c>
      <c r="EF1151" s="12">
        <f t="shared" si="2572"/>
        <v>0.71</v>
      </c>
      <c r="EG1151" s="12">
        <f t="shared" si="2573"/>
        <v>0.71</v>
      </c>
      <c r="EH1151" s="12">
        <f t="shared" si="2574"/>
        <v>0.71</v>
      </c>
      <c r="EI1151" s="12">
        <f t="shared" si="2575"/>
        <v>0.71</v>
      </c>
      <c r="EJ1151" s="12">
        <f t="shared" si="2576"/>
        <v>0.72</v>
      </c>
      <c r="EK1151" s="12">
        <f t="shared" si="2577"/>
        <v>0.72</v>
      </c>
      <c r="EL1151" s="12">
        <f t="shared" si="2578"/>
        <v>0.72</v>
      </c>
      <c r="EM1151" s="12">
        <f t="shared" si="2579"/>
        <v>0.73</v>
      </c>
      <c r="EN1151" s="12">
        <f t="shared" si="2580"/>
        <v>0.73</v>
      </c>
      <c r="EO1151" s="12">
        <f t="shared" si="2581"/>
        <v>0.73</v>
      </c>
      <c r="EP1151" s="12">
        <f t="shared" si="2582"/>
        <v>0.74</v>
      </c>
      <c r="EQ1151" s="12">
        <f t="shared" si="2583"/>
        <v>0.74</v>
      </c>
      <c r="ER1151" s="12">
        <f t="shared" si="2584"/>
        <v>0.75</v>
      </c>
      <c r="ES1151" s="12">
        <f t="shared" si="2585"/>
        <v>0.75</v>
      </c>
      <c r="ET1151" s="12">
        <f t="shared" si="2586"/>
        <v>0.75</v>
      </c>
      <c r="EU1151" s="12">
        <f t="shared" si="2587"/>
        <v>0.76</v>
      </c>
      <c r="EV1151" s="12">
        <f t="shared" si="2588"/>
        <v>0.76</v>
      </c>
      <c r="EW1151" s="12">
        <f t="shared" si="2589"/>
        <v>0.77</v>
      </c>
      <c r="EX1151" s="12">
        <f t="shared" si="2590"/>
        <v>0.77</v>
      </c>
      <c r="EY1151" s="12">
        <f t="shared" si="2591"/>
        <v>0.78</v>
      </c>
      <c r="EZ1151" s="12">
        <f t="shared" si="2592"/>
        <v>0.78</v>
      </c>
      <c r="FA1151" s="12">
        <f t="shared" si="2593"/>
        <v>0.79</v>
      </c>
      <c r="FB1151" s="12">
        <f t="shared" si="2594"/>
        <v>0.79</v>
      </c>
      <c r="FC1151" s="12">
        <f t="shared" si="2595"/>
        <v>0.8</v>
      </c>
      <c r="FD1151" s="12">
        <f t="shared" si="2596"/>
        <v>0.81</v>
      </c>
      <c r="FE1151" s="12">
        <f t="shared" si="2597"/>
        <v>0.81</v>
      </c>
      <c r="FF1151" s="12">
        <f t="shared" si="2598"/>
        <v>0.82</v>
      </c>
      <c r="FG1151" s="12">
        <f t="shared" si="2599"/>
        <v>0.82</v>
      </c>
      <c r="FH1151" s="12">
        <f t="shared" si="2600"/>
        <v>0.83</v>
      </c>
      <c r="FI1151" s="12">
        <f t="shared" si="2601"/>
        <v>0.84</v>
      </c>
      <c r="FJ1151" s="12">
        <f t="shared" si="2602"/>
        <v>0.84</v>
      </c>
      <c r="FK1151" s="12">
        <f t="shared" si="2603"/>
        <v>0.85</v>
      </c>
      <c r="FL1151" s="12">
        <f t="shared" si="2604"/>
        <v>0.86</v>
      </c>
      <c r="FM1151" s="12">
        <f t="shared" si="2605"/>
        <v>0.86</v>
      </c>
      <c r="FN1151" s="12">
        <f t="shared" si="2606"/>
        <v>0.87</v>
      </c>
      <c r="FO1151" s="12">
        <f t="shared" si="2607"/>
        <v>0.88</v>
      </c>
      <c r="FP1151" s="12">
        <f t="shared" si="2608"/>
        <v>0.88</v>
      </c>
      <c r="FQ1151" s="12">
        <f t="shared" si="2609"/>
        <v>0.89</v>
      </c>
      <c r="FR1151" s="12">
        <f t="shared" si="2610"/>
        <v>0.9</v>
      </c>
      <c r="FS1151" s="12">
        <f t="shared" si="2611"/>
        <v>0.9</v>
      </c>
      <c r="FT1151" s="12">
        <f t="shared" si="2612"/>
        <v>0.91</v>
      </c>
      <c r="FU1151" s="12">
        <f t="shared" si="2613"/>
        <v>0.92</v>
      </c>
      <c r="FV1151" s="12">
        <f t="shared" si="2614"/>
        <v>0.92</v>
      </c>
      <c r="FW1151" s="12">
        <f t="shared" si="2615"/>
        <v>0.93</v>
      </c>
      <c r="FX1151" s="12">
        <f t="shared" si="2616"/>
        <v>0.94</v>
      </c>
      <c r="FY1151" s="12">
        <f t="shared" si="2617"/>
        <v>0.94</v>
      </c>
      <c r="FZ1151" s="12">
        <f t="shared" si="2618"/>
        <v>0.95</v>
      </c>
      <c r="GA1151" s="12">
        <f t="shared" si="2619"/>
        <v>0.96</v>
      </c>
      <c r="GB1151" s="12">
        <f t="shared" si="2620"/>
        <v>0.96</v>
      </c>
      <c r="GC1151" s="12">
        <f t="shared" si="2621"/>
        <v>0.97</v>
      </c>
      <c r="GD1151" s="12">
        <f t="shared" si="2622"/>
        <v>0.98</v>
      </c>
      <c r="GE1151" s="12">
        <f t="shared" si="2623"/>
        <v>0.98</v>
      </c>
      <c r="GF1151" s="12">
        <f t="shared" si="2624"/>
        <v>0.99</v>
      </c>
      <c r="GG1151" s="12">
        <f t="shared" si="2625"/>
        <v>1</v>
      </c>
      <c r="GH1151" s="12">
        <f t="shared" si="2626"/>
        <v>1</v>
      </c>
      <c r="GI1151" s="12">
        <f t="shared" si="2627"/>
        <v>1.01</v>
      </c>
      <c r="GJ1151" s="12">
        <f t="shared" si="2628"/>
        <v>1.01</v>
      </c>
      <c r="GK1151" s="12">
        <f t="shared" si="2629"/>
        <v>1.02</v>
      </c>
      <c r="GL1151" s="12">
        <f t="shared" si="2630"/>
        <v>1.03</v>
      </c>
      <c r="GM1151" s="12">
        <f t="shared" si="2631"/>
        <v>1.03</v>
      </c>
      <c r="GN1151" s="12">
        <f t="shared" si="2632"/>
        <v>1.04</v>
      </c>
      <c r="GO1151" s="12">
        <f t="shared" si="2633"/>
        <v>1.04</v>
      </c>
      <c r="GP1151" s="12">
        <f t="shared" si="2634"/>
        <v>1.05</v>
      </c>
      <c r="GQ1151" s="12">
        <f t="shared" si="2635"/>
        <v>1.05</v>
      </c>
      <c r="GR1151" s="12">
        <f t="shared" si="2636"/>
        <v>1.06</v>
      </c>
      <c r="GS1151" s="12">
        <f t="shared" si="2637"/>
        <v>1.06</v>
      </c>
      <c r="GT1151" s="12">
        <f t="shared" si="2638"/>
        <v>1.07</v>
      </c>
      <c r="GU1151" s="12">
        <f t="shared" si="2639"/>
        <v>1.07</v>
      </c>
      <c r="GV1151" s="12">
        <f t="shared" si="2640"/>
        <v>1.08</v>
      </c>
      <c r="GW1151" s="12">
        <f t="shared" si="2641"/>
        <v>1.08</v>
      </c>
      <c r="GX1151" s="12">
        <f t="shared" si="2642"/>
        <v>1.0900000000000001</v>
      </c>
      <c r="GY1151" s="12">
        <f t="shared" si="2643"/>
        <v>1.0900000000000001</v>
      </c>
      <c r="GZ1151" s="12">
        <f t="shared" si="2644"/>
        <v>1.1000000000000001</v>
      </c>
      <c r="HA1151" s="12">
        <f t="shared" si="2645"/>
        <v>1.1000000000000001</v>
      </c>
      <c r="HB1151" s="12">
        <f t="shared" si="2646"/>
        <v>1.1000000000000001</v>
      </c>
      <c r="HC1151" s="12">
        <f t="shared" si="2647"/>
        <v>1.1100000000000001</v>
      </c>
      <c r="HD1151" s="12">
        <f t="shared" si="2648"/>
        <v>1.1100000000000001</v>
      </c>
      <c r="HE1151" s="12">
        <f t="shared" si="2649"/>
        <v>1.1100000000000001</v>
      </c>
      <c r="HF1151" s="12">
        <f t="shared" si="2650"/>
        <v>1.1200000000000001</v>
      </c>
      <c r="HG1151" s="12">
        <f t="shared" si="2651"/>
        <v>1.1200000000000001</v>
      </c>
      <c r="HH1151" s="12">
        <f t="shared" si="2652"/>
        <v>1.1200000000000001</v>
      </c>
      <c r="HI1151" s="12">
        <f t="shared" si="2653"/>
        <v>1.1200000000000001</v>
      </c>
      <c r="HJ1151" s="12">
        <f t="shared" si="2654"/>
        <v>1.1200000000000001</v>
      </c>
      <c r="HK1151" s="12">
        <f t="shared" si="2655"/>
        <v>1.1299999999999999</v>
      </c>
      <c r="HL1151" s="12">
        <f t="shared" si="2656"/>
        <v>1.1299999999999999</v>
      </c>
      <c r="HM1151" s="12">
        <f t="shared" si="2657"/>
        <v>1.1299999999999999</v>
      </c>
      <c r="HN1151" s="12">
        <f t="shared" si="2658"/>
        <v>1.1299999999999999</v>
      </c>
      <c r="HO1151" s="12">
        <f t="shared" si="2659"/>
        <v>1.1299999999999999</v>
      </c>
      <c r="HP1151" s="12">
        <f t="shared" si="2660"/>
        <v>1.1299999999999999</v>
      </c>
      <c r="HQ1151" s="12">
        <f t="shared" si="2661"/>
        <v>1.1299999999999999</v>
      </c>
      <c r="HR1151" s="12">
        <f t="shared" si="2662"/>
        <v>1.1299999999999999</v>
      </c>
      <c r="HS1151" s="12">
        <f t="shared" si="2663"/>
        <v>1.1299999999999999</v>
      </c>
    </row>
    <row r="1152" spans="23:227" x14ac:dyDescent="0.25">
      <c r="W1152" s="12">
        <f t="shared" si="2686"/>
        <v>11.4699999999998</v>
      </c>
      <c r="X1152" s="12">
        <f t="shared" si="2664"/>
        <v>-0.69616582056696608</v>
      </c>
      <c r="Y1152" s="12">
        <f t="shared" si="2695"/>
        <v>-0.69627214688845607</v>
      </c>
      <c r="Z1152" s="12">
        <f t="shared" si="2695"/>
        <v>-0.69659102092168368</v>
      </c>
      <c r="AA1152" s="12">
        <f t="shared" si="2695"/>
        <v>-0.69712212797647621</v>
      </c>
      <c r="AB1152" s="12">
        <f t="shared" si="2695"/>
        <v>-0.69786494391429199</v>
      </c>
      <c r="AC1152" s="12">
        <f t="shared" si="2695"/>
        <v>-0.69881873566548158</v>
      </c>
      <c r="AD1152" s="12">
        <f t="shared" si="2695"/>
        <v>-0.69998256195273922</v>
      </c>
      <c r="AE1152" s="12">
        <f t="shared" si="2695"/>
        <v>-0.70135527422002986</v>
      </c>
      <c r="AF1152" s="12">
        <f t="shared" si="2695"/>
        <v>-0.70293551776607532</v>
      </c>
      <c r="AG1152" s="12">
        <f t="shared" si="2695"/>
        <v>-0.70472173308128061</v>
      </c>
      <c r="AH1152" s="12">
        <f t="shared" si="2695"/>
        <v>-0.70671215738678217</v>
      </c>
      <c r="AI1152" s="12">
        <f t="shared" si="2695"/>
        <v>-0.70890482637409713</v>
      </c>
      <c r="AJ1152" s="12">
        <f t="shared" si="2695"/>
        <v>-0.71129757614365929</v>
      </c>
      <c r="AK1152" s="12">
        <f t="shared" si="2695"/>
        <v>-0.71388804534032635</v>
      </c>
      <c r="AL1152" s="12">
        <f t="shared" si="2695"/>
        <v>-0.7166736774837521</v>
      </c>
      <c r="AM1152" s="12">
        <f t="shared" si="2695"/>
        <v>-0.71965172349132456</v>
      </c>
      <c r="AN1152" s="12">
        <f t="shared" si="2695"/>
        <v>-0.72281924439117817</v>
      </c>
      <c r="AO1152" s="12">
        <f t="shared" si="2691"/>
        <v>-0.726173114222604</v>
      </c>
      <c r="AP1152" s="12">
        <f t="shared" si="2691"/>
        <v>-0.72971002312099631</v>
      </c>
      <c r="AQ1152" s="12">
        <f t="shared" si="2691"/>
        <v>-0.73342648058428839</v>
      </c>
      <c r="AR1152" s="12">
        <f t="shared" si="2691"/>
        <v>-0.73731881891765727</v>
      </c>
      <c r="AS1152" s="12">
        <f t="shared" si="2691"/>
        <v>-0.74138319685309584</v>
      </c>
      <c r="AT1152" s="12">
        <f t="shared" si="2691"/>
        <v>-0.74561560334027988</v>
      </c>
      <c r="AU1152" s="12">
        <f t="shared" si="2691"/>
        <v>-0.75001186150499133</v>
      </c>
      <c r="AV1152" s="12">
        <f t="shared" si="2691"/>
        <v>-0.75456763277118832</v>
      </c>
      <c r="AW1152" s="12">
        <f t="shared" si="2691"/>
        <v>-0.75927842114265587</v>
      </c>
      <c r="AX1152" s="12">
        <f t="shared" si="2691"/>
        <v>-0.76413957764001184</v>
      </c>
      <c r="AY1152" s="12">
        <f t="shared" si="2691"/>
        <v>-0.76914630488868785</v>
      </c>
      <c r="AZ1152" s="12">
        <f t="shared" si="2691"/>
        <v>-0.77429366185335891</v>
      </c>
      <c r="BA1152" s="12">
        <f t="shared" si="2691"/>
        <v>-0.77957656871414893</v>
      </c>
      <c r="BB1152" s="12">
        <f t="shared" si="2691"/>
        <v>-0.78498981187979933</v>
      </c>
      <c r="BC1152" s="12">
        <f t="shared" si="2687"/>
        <v>-0.79052804913285435</v>
      </c>
      <c r="BD1152" s="12">
        <f t="shared" si="2687"/>
        <v>-0.79618581490178486</v>
      </c>
      <c r="BE1152" s="12">
        <f t="shared" si="2687"/>
        <v>-0.80195752565484713</v>
      </c>
      <c r="BF1152" s="12">
        <f t="shared" si="2687"/>
        <v>-0.80783748541035494</v>
      </c>
      <c r="BG1152" s="12">
        <f t="shared" si="2687"/>
        <v>-0.81381989135792576</v>
      </c>
      <c r="BH1152" s="12">
        <f t="shared" si="2687"/>
        <v>-0.81989883958515397</v>
      </c>
      <c r="BI1152" s="12">
        <f t="shared" si="2687"/>
        <v>-0.82606833090405973</v>
      </c>
      <c r="BJ1152" s="12">
        <f t="shared" si="2687"/>
        <v>-0.83232227677156279</v>
      </c>
      <c r="BK1152" s="12">
        <f t="shared" si="2687"/>
        <v>-0.83865450529814023</v>
      </c>
      <c r="BL1152" s="12">
        <f t="shared" si="2687"/>
        <v>-0.84505876733873531</v>
      </c>
      <c r="BM1152" s="12">
        <f t="shared" si="2687"/>
        <v>-0.85152874265990997</v>
      </c>
      <c r="BN1152" s="12">
        <f t="shared" si="2687"/>
        <v>-0.85805804617715176</v>
      </c>
      <c r="BO1152" s="12">
        <f t="shared" si="2687"/>
        <v>-0.86464023425618164</v>
      </c>
      <c r="BP1152" s="12">
        <f t="shared" si="2687"/>
        <v>-0.87126881107204257</v>
      </c>
      <c r="BQ1152" s="12">
        <f t="shared" si="2687"/>
        <v>-0.87793723501969534</v>
      </c>
      <c r="BR1152" s="12">
        <f t="shared" si="2687"/>
        <v>-0.88463892516979203</v>
      </c>
      <c r="BS1152" s="12">
        <f t="shared" si="2692"/>
        <v>-0.89136726776325936</v>
      </c>
      <c r="BT1152" s="12">
        <f t="shared" si="2688"/>
        <v>-0.89811562273828027</v>
      </c>
      <c r="BU1152" s="12">
        <f t="shared" si="2688"/>
        <v>-0.90487733028323325</v>
      </c>
      <c r="BV1152" s="12">
        <f t="shared" si="2688"/>
        <v>-0.91164571740912215</v>
      </c>
      <c r="BW1152" s="12">
        <f t="shared" si="2688"/>
        <v>-0.91841410453501104</v>
      </c>
      <c r="BX1152" s="12">
        <f t="shared" si="2688"/>
        <v>-0.92517581207996402</v>
      </c>
      <c r="BY1152" s="12">
        <f t="shared" si="2688"/>
        <v>-0.93192416705498493</v>
      </c>
      <c r="BZ1152" s="12">
        <f t="shared" si="2688"/>
        <v>-0.93865250964845226</v>
      </c>
      <c r="CA1152" s="12">
        <f t="shared" si="2688"/>
        <v>-0.94535419979854896</v>
      </c>
      <c r="CB1152" s="12">
        <f t="shared" si="2688"/>
        <v>-0.95202262374620172</v>
      </c>
      <c r="CC1152" s="12">
        <f t="shared" si="2688"/>
        <v>-0.95865120056206266</v>
      </c>
      <c r="CD1152" s="12">
        <f t="shared" si="2688"/>
        <v>-0.96523338864109243</v>
      </c>
      <c r="CE1152" s="12">
        <f t="shared" si="2688"/>
        <v>-0.97176269215833422</v>
      </c>
      <c r="CF1152" s="12">
        <f t="shared" si="2688"/>
        <v>-0.97823266747950899</v>
      </c>
      <c r="CG1152" s="12">
        <f t="shared" si="2688"/>
        <v>-0.98463692952010407</v>
      </c>
      <c r="CH1152" s="12">
        <f t="shared" si="2688"/>
        <v>-0.99096915804668129</v>
      </c>
      <c r="CI1152" s="12">
        <f t="shared" si="2688"/>
        <v>-0.99722310391418456</v>
      </c>
      <c r="CJ1152" s="12">
        <f t="shared" si="2693"/>
        <v>-1.0033925952330902</v>
      </c>
      <c r="CK1152" s="12">
        <f t="shared" si="2689"/>
        <v>-1.0094715434603185</v>
      </c>
      <c r="CL1152" s="12">
        <f t="shared" si="2689"/>
        <v>-1.0154539494078896</v>
      </c>
      <c r="CM1152" s="12">
        <f t="shared" si="2689"/>
        <v>-1.0213339091633973</v>
      </c>
      <c r="CN1152" s="12">
        <f t="shared" si="2689"/>
        <v>-1.0271056199164597</v>
      </c>
      <c r="CO1152" s="12">
        <f t="shared" si="2689"/>
        <v>-1.0327633856853899</v>
      </c>
      <c r="CP1152" s="12">
        <f t="shared" si="2689"/>
        <v>-1.038301622938445</v>
      </c>
      <c r="CQ1152" s="12">
        <f t="shared" si="2689"/>
        <v>-1.0437148661040951</v>
      </c>
      <c r="CR1152" s="12">
        <f t="shared" si="2689"/>
        <v>-1.0489977729648854</v>
      </c>
      <c r="CS1152" s="12">
        <f t="shared" si="2689"/>
        <v>-1.0541451299295566</v>
      </c>
      <c r="CT1152" s="12">
        <f t="shared" si="2689"/>
        <v>-1.0591518571782323</v>
      </c>
      <c r="CU1152" s="12">
        <f t="shared" si="2689"/>
        <v>-1.0640130136755883</v>
      </c>
      <c r="CV1152" s="12">
        <f t="shared" si="2689"/>
        <v>-1.068723802047056</v>
      </c>
      <c r="CW1152" s="12">
        <f t="shared" si="2689"/>
        <v>-1.073279573313253</v>
      </c>
      <c r="CX1152" s="12">
        <f t="shared" si="2689"/>
        <v>-1.0776758314779644</v>
      </c>
      <c r="CY1152" s="12">
        <f t="shared" si="2689"/>
        <v>-1.0819082379651483</v>
      </c>
      <c r="CZ1152" s="12">
        <f t="shared" si="2689"/>
        <v>-1.0859726159005869</v>
      </c>
      <c r="DA1152" s="12">
        <f t="shared" si="2694"/>
        <v>-1.089864954233956</v>
      </c>
      <c r="DB1152" s="12">
        <f t="shared" si="2694"/>
        <v>-1.093581411697248</v>
      </c>
      <c r="DC1152" s="12">
        <f t="shared" si="2694"/>
        <v>-1.0971183205956403</v>
      </c>
      <c r="DD1152" s="12">
        <f t="shared" si="2694"/>
        <v>-1.100472190427066</v>
      </c>
      <c r="DE1152" s="12">
        <f t="shared" si="2694"/>
        <v>-1.1036397113269196</v>
      </c>
      <c r="DF1152" s="12">
        <f t="shared" si="2694"/>
        <v>-1.1066177573344922</v>
      </c>
      <c r="DG1152" s="12">
        <f t="shared" si="2694"/>
        <v>-1.1094033894779178</v>
      </c>
      <c r="DH1152" s="12">
        <f t="shared" si="2694"/>
        <v>-1.111993858674585</v>
      </c>
      <c r="DI1152" s="12">
        <f t="shared" si="2694"/>
        <v>-1.1143866084441472</v>
      </c>
      <c r="DJ1152" s="12">
        <f t="shared" si="2694"/>
        <v>-1.1165792774314622</v>
      </c>
      <c r="DK1152" s="12">
        <f t="shared" si="2694"/>
        <v>-1.1185697017369638</v>
      </c>
      <c r="DL1152" s="12">
        <f t="shared" si="2694"/>
        <v>-1.1203559170521691</v>
      </c>
      <c r="DM1152" s="12">
        <f t="shared" si="2694"/>
        <v>-1.1219361605982145</v>
      </c>
      <c r="DN1152" s="12">
        <f t="shared" si="2694"/>
        <v>-1.1233088728655052</v>
      </c>
      <c r="DO1152" s="12">
        <f t="shared" si="2690"/>
        <v>-1.1244726991527627</v>
      </c>
      <c r="DP1152" s="12">
        <f t="shared" si="2690"/>
        <v>-1.1254264909039522</v>
      </c>
      <c r="DQ1152" s="12">
        <f t="shared" si="2690"/>
        <v>-1.126169306841768</v>
      </c>
      <c r="DR1152" s="12">
        <f t="shared" si="2690"/>
        <v>-1.1267004138965606</v>
      </c>
      <c r="DS1152" s="12">
        <f t="shared" si="2690"/>
        <v>-1.1270192879297882</v>
      </c>
      <c r="DT1152" s="12">
        <f t="shared" si="2666"/>
        <v>-1.1271256142512782</v>
      </c>
      <c r="DV1152">
        <v>11.4699999999998</v>
      </c>
      <c r="DW1152" s="12">
        <f t="shared" si="2563"/>
        <v>0.7</v>
      </c>
      <c r="DX1152" s="12">
        <f t="shared" si="2564"/>
        <v>0.7</v>
      </c>
      <c r="DY1152" s="12">
        <f t="shared" si="2565"/>
        <v>0.7</v>
      </c>
      <c r="DZ1152" s="12">
        <f t="shared" si="2566"/>
        <v>0.7</v>
      </c>
      <c r="EA1152" s="12">
        <f t="shared" si="2567"/>
        <v>0.7</v>
      </c>
      <c r="EB1152" s="12">
        <f t="shared" si="2568"/>
        <v>0.7</v>
      </c>
      <c r="EC1152" s="12">
        <f t="shared" si="2569"/>
        <v>0.7</v>
      </c>
      <c r="ED1152" s="12">
        <f t="shared" si="2570"/>
        <v>0.7</v>
      </c>
      <c r="EE1152" s="12">
        <f t="shared" si="2571"/>
        <v>0.7</v>
      </c>
      <c r="EF1152" s="12">
        <f t="shared" si="2572"/>
        <v>0.7</v>
      </c>
      <c r="EG1152" s="12">
        <f t="shared" si="2573"/>
        <v>0.71</v>
      </c>
      <c r="EH1152" s="12">
        <f t="shared" si="2574"/>
        <v>0.71</v>
      </c>
      <c r="EI1152" s="12">
        <f t="shared" si="2575"/>
        <v>0.71</v>
      </c>
      <c r="EJ1152" s="12">
        <f t="shared" si="2576"/>
        <v>0.71</v>
      </c>
      <c r="EK1152" s="12">
        <f t="shared" si="2577"/>
        <v>0.72</v>
      </c>
      <c r="EL1152" s="12">
        <f t="shared" si="2578"/>
        <v>0.72</v>
      </c>
      <c r="EM1152" s="12">
        <f t="shared" si="2579"/>
        <v>0.72</v>
      </c>
      <c r="EN1152" s="12">
        <f t="shared" si="2580"/>
        <v>0.73</v>
      </c>
      <c r="EO1152" s="12">
        <f t="shared" si="2581"/>
        <v>0.73</v>
      </c>
      <c r="EP1152" s="12">
        <f t="shared" si="2582"/>
        <v>0.73</v>
      </c>
      <c r="EQ1152" s="12">
        <f t="shared" si="2583"/>
        <v>0.74</v>
      </c>
      <c r="ER1152" s="12">
        <f t="shared" si="2584"/>
        <v>0.74</v>
      </c>
      <c r="ES1152" s="12">
        <f t="shared" si="2585"/>
        <v>0.75</v>
      </c>
      <c r="ET1152" s="12">
        <f t="shared" si="2586"/>
        <v>0.75</v>
      </c>
      <c r="EU1152" s="12">
        <f t="shared" si="2587"/>
        <v>0.75</v>
      </c>
      <c r="EV1152" s="12">
        <f t="shared" si="2588"/>
        <v>0.76</v>
      </c>
      <c r="EW1152" s="12">
        <f t="shared" si="2589"/>
        <v>0.76</v>
      </c>
      <c r="EX1152" s="12">
        <f t="shared" si="2590"/>
        <v>0.77</v>
      </c>
      <c r="EY1152" s="12">
        <f t="shared" si="2591"/>
        <v>0.77</v>
      </c>
      <c r="EZ1152" s="12">
        <f t="shared" si="2592"/>
        <v>0.78</v>
      </c>
      <c r="FA1152" s="12">
        <f t="shared" si="2593"/>
        <v>0.78</v>
      </c>
      <c r="FB1152" s="12">
        <f t="shared" si="2594"/>
        <v>0.79</v>
      </c>
      <c r="FC1152" s="12">
        <f t="shared" si="2595"/>
        <v>0.8</v>
      </c>
      <c r="FD1152" s="12">
        <f t="shared" si="2596"/>
        <v>0.8</v>
      </c>
      <c r="FE1152" s="12">
        <f t="shared" si="2597"/>
        <v>0.81</v>
      </c>
      <c r="FF1152" s="12">
        <f t="shared" si="2598"/>
        <v>0.81</v>
      </c>
      <c r="FG1152" s="12">
        <f t="shared" si="2599"/>
        <v>0.82</v>
      </c>
      <c r="FH1152" s="12">
        <f t="shared" si="2600"/>
        <v>0.83</v>
      </c>
      <c r="FI1152" s="12">
        <f t="shared" si="2601"/>
        <v>0.83</v>
      </c>
      <c r="FJ1152" s="12">
        <f t="shared" si="2602"/>
        <v>0.84</v>
      </c>
      <c r="FK1152" s="12">
        <f t="shared" si="2603"/>
        <v>0.85</v>
      </c>
      <c r="FL1152" s="12">
        <f t="shared" si="2604"/>
        <v>0.85</v>
      </c>
      <c r="FM1152" s="12">
        <f t="shared" si="2605"/>
        <v>0.86</v>
      </c>
      <c r="FN1152" s="12">
        <f t="shared" si="2606"/>
        <v>0.86</v>
      </c>
      <c r="FO1152" s="12">
        <f t="shared" si="2607"/>
        <v>0.87</v>
      </c>
      <c r="FP1152" s="12">
        <f t="shared" si="2608"/>
        <v>0.88</v>
      </c>
      <c r="FQ1152" s="12">
        <f t="shared" si="2609"/>
        <v>0.88</v>
      </c>
      <c r="FR1152" s="12">
        <f t="shared" si="2610"/>
        <v>0.89</v>
      </c>
      <c r="FS1152" s="12">
        <f t="shared" si="2611"/>
        <v>0.9</v>
      </c>
      <c r="FT1152" s="12">
        <f t="shared" si="2612"/>
        <v>0.9</v>
      </c>
      <c r="FU1152" s="12">
        <f t="shared" si="2613"/>
        <v>0.91</v>
      </c>
      <c r="FV1152" s="12">
        <f t="shared" si="2614"/>
        <v>0.92</v>
      </c>
      <c r="FW1152" s="12">
        <f t="shared" si="2615"/>
        <v>0.93</v>
      </c>
      <c r="FX1152" s="12">
        <f t="shared" si="2616"/>
        <v>0.93</v>
      </c>
      <c r="FY1152" s="12">
        <f t="shared" si="2617"/>
        <v>0.94</v>
      </c>
      <c r="FZ1152" s="12">
        <f t="shared" si="2618"/>
        <v>0.95</v>
      </c>
      <c r="GA1152" s="12">
        <f t="shared" si="2619"/>
        <v>0.95</v>
      </c>
      <c r="GB1152" s="12">
        <f t="shared" si="2620"/>
        <v>0.96</v>
      </c>
      <c r="GC1152" s="12">
        <f t="shared" si="2621"/>
        <v>0.97</v>
      </c>
      <c r="GD1152" s="12">
        <f t="shared" si="2622"/>
        <v>0.97</v>
      </c>
      <c r="GE1152" s="12">
        <f t="shared" si="2623"/>
        <v>0.98</v>
      </c>
      <c r="GF1152" s="12">
        <f t="shared" si="2624"/>
        <v>0.98</v>
      </c>
      <c r="GG1152" s="12">
        <f t="shared" si="2625"/>
        <v>0.99</v>
      </c>
      <c r="GH1152" s="12">
        <f t="shared" si="2626"/>
        <v>1</v>
      </c>
      <c r="GI1152" s="12">
        <f t="shared" si="2627"/>
        <v>1</v>
      </c>
      <c r="GJ1152" s="12">
        <f t="shared" si="2628"/>
        <v>1.01</v>
      </c>
      <c r="GK1152" s="12">
        <f t="shared" si="2629"/>
        <v>1.02</v>
      </c>
      <c r="GL1152" s="12">
        <f t="shared" si="2630"/>
        <v>1.02</v>
      </c>
      <c r="GM1152" s="12">
        <f t="shared" si="2631"/>
        <v>1.03</v>
      </c>
      <c r="GN1152" s="12">
        <f t="shared" si="2632"/>
        <v>1.03</v>
      </c>
      <c r="GO1152" s="12">
        <f t="shared" si="2633"/>
        <v>1.04</v>
      </c>
      <c r="GP1152" s="12">
        <f t="shared" si="2634"/>
        <v>1.04</v>
      </c>
      <c r="GQ1152" s="12">
        <f t="shared" si="2635"/>
        <v>1.05</v>
      </c>
      <c r="GR1152" s="12">
        <f t="shared" si="2636"/>
        <v>1.05</v>
      </c>
      <c r="GS1152" s="12">
        <f t="shared" si="2637"/>
        <v>1.06</v>
      </c>
      <c r="GT1152" s="12">
        <f t="shared" si="2638"/>
        <v>1.06</v>
      </c>
      <c r="GU1152" s="12">
        <f t="shared" si="2639"/>
        <v>1.07</v>
      </c>
      <c r="GV1152" s="12">
        <f t="shared" si="2640"/>
        <v>1.07</v>
      </c>
      <c r="GW1152" s="12">
        <f t="shared" si="2641"/>
        <v>1.08</v>
      </c>
      <c r="GX1152" s="12">
        <f t="shared" si="2642"/>
        <v>1.08</v>
      </c>
      <c r="GY1152" s="12">
        <f t="shared" si="2643"/>
        <v>1.0900000000000001</v>
      </c>
      <c r="GZ1152" s="12">
        <f t="shared" si="2644"/>
        <v>1.0900000000000001</v>
      </c>
      <c r="HA1152" s="12">
        <f t="shared" si="2645"/>
        <v>1.0900000000000001</v>
      </c>
      <c r="HB1152" s="12">
        <f t="shared" si="2646"/>
        <v>1.1000000000000001</v>
      </c>
      <c r="HC1152" s="12">
        <f t="shared" si="2647"/>
        <v>1.1000000000000001</v>
      </c>
      <c r="HD1152" s="12">
        <f t="shared" si="2648"/>
        <v>1.1000000000000001</v>
      </c>
      <c r="HE1152" s="12">
        <f t="shared" si="2649"/>
        <v>1.1100000000000001</v>
      </c>
      <c r="HF1152" s="12">
        <f t="shared" si="2650"/>
        <v>1.1100000000000001</v>
      </c>
      <c r="HG1152" s="12">
        <f t="shared" si="2651"/>
        <v>1.1100000000000001</v>
      </c>
      <c r="HH1152" s="12">
        <f t="shared" si="2652"/>
        <v>1.1100000000000001</v>
      </c>
      <c r="HI1152" s="12">
        <f t="shared" si="2653"/>
        <v>1.1200000000000001</v>
      </c>
      <c r="HJ1152" s="12">
        <f t="shared" si="2654"/>
        <v>1.1200000000000001</v>
      </c>
      <c r="HK1152" s="12">
        <f t="shared" si="2655"/>
        <v>1.1200000000000001</v>
      </c>
      <c r="HL1152" s="12">
        <f t="shared" si="2656"/>
        <v>1.1200000000000001</v>
      </c>
      <c r="HM1152" s="12">
        <f t="shared" si="2657"/>
        <v>1.1200000000000001</v>
      </c>
      <c r="HN1152" s="12">
        <f t="shared" si="2658"/>
        <v>1.1200000000000001</v>
      </c>
      <c r="HO1152" s="12">
        <f t="shared" si="2659"/>
        <v>1.1299999999999999</v>
      </c>
      <c r="HP1152" s="12">
        <f t="shared" si="2660"/>
        <v>1.1299999999999999</v>
      </c>
      <c r="HQ1152" s="12">
        <f t="shared" si="2661"/>
        <v>1.1299999999999999</v>
      </c>
      <c r="HR1152" s="12">
        <f t="shared" si="2662"/>
        <v>1.1299999999999999</v>
      </c>
      <c r="HS1152" s="12">
        <f t="shared" si="2663"/>
        <v>1.1299999999999999</v>
      </c>
    </row>
    <row r="1153" spans="23:227" x14ac:dyDescent="0.25">
      <c r="W1153" s="12">
        <f t="shared" si="2686"/>
        <v>11.4799999999998</v>
      </c>
      <c r="X1153" s="12">
        <f t="shared" si="2664"/>
        <v>-0.6926239309694121</v>
      </c>
      <c r="Y1153" s="12">
        <f t="shared" si="2695"/>
        <v>-0.69272971633344493</v>
      </c>
      <c r="Z1153" s="12">
        <f t="shared" si="2695"/>
        <v>-0.6930469680281609</v>
      </c>
      <c r="AA1153" s="12">
        <f t="shared" si="2695"/>
        <v>-0.6935753729644395</v>
      </c>
      <c r="AB1153" s="12">
        <f t="shared" si="2695"/>
        <v>-0.6943144096704037</v>
      </c>
      <c r="AC1153" s="12">
        <f t="shared" si="2695"/>
        <v>-0.69526334880604967</v>
      </c>
      <c r="AD1153" s="12">
        <f t="shared" si="2695"/>
        <v>-0.69642125388301745</v>
      </c>
      <c r="AE1153" s="12">
        <f t="shared" si="2695"/>
        <v>-0.69778698218879165</v>
      </c>
      <c r="AF1153" s="12">
        <f t="shared" si="2695"/>
        <v>-0.6993591859144207</v>
      </c>
      <c r="AG1153" s="12">
        <f t="shared" si="2695"/>
        <v>-0.701136313484642</v>
      </c>
      <c r="AH1153" s="12">
        <f t="shared" si="2695"/>
        <v>-0.70311661108909895</v>
      </c>
      <c r="AI1153" s="12">
        <f t="shared" si="2695"/>
        <v>-0.70529812441313999</v>
      </c>
      <c r="AJ1153" s="12">
        <f t="shared" si="2695"/>
        <v>-0.70767870056649185</v>
      </c>
      <c r="AK1153" s="12">
        <f t="shared" si="2695"/>
        <v>-0.71025599020790142</v>
      </c>
      <c r="AL1153" s="12">
        <f t="shared" si="2695"/>
        <v>-0.71302744986365274</v>
      </c>
      <c r="AM1153" s="12">
        <f t="shared" si="2695"/>
        <v>-0.71599034443766774</v>
      </c>
      <c r="AN1153" s="12">
        <f t="shared" si="2695"/>
        <v>-0.71914174991071667</v>
      </c>
      <c r="AO1153" s="12">
        <f t="shared" si="2691"/>
        <v>-0.72247855622607138</v>
      </c>
      <c r="AP1153" s="12">
        <f t="shared" si="2691"/>
        <v>-0.72599747035875606</v>
      </c>
      <c r="AQ1153" s="12">
        <f t="shared" si="2691"/>
        <v>-0.72969501956536542</v>
      </c>
      <c r="AR1153" s="12">
        <f t="shared" si="2691"/>
        <v>-0.73356755481124314</v>
      </c>
      <c r="AS1153" s="12">
        <f t="shared" si="2691"/>
        <v>-0.73761125437163833</v>
      </c>
      <c r="AT1153" s="12">
        <f t="shared" si="2691"/>
        <v>-0.74182212760328659</v>
      </c>
      <c r="AU1153" s="12">
        <f t="shared" si="2691"/>
        <v>-0.74619601888269316</v>
      </c>
      <c r="AV1153" s="12">
        <f t="shared" si="2691"/>
        <v>-0.75072861170723171</v>
      </c>
      <c r="AW1153" s="12">
        <f t="shared" si="2691"/>
        <v>-0.7554154329550109</v>
      </c>
      <c r="AX1153" s="12">
        <f t="shared" si="2691"/>
        <v>-0.76025185729930589</v>
      </c>
      <c r="AY1153" s="12">
        <f t="shared" si="2691"/>
        <v>-0.76523311177319753</v>
      </c>
      <c r="AZ1153" s="12">
        <f t="shared" si="2691"/>
        <v>-0.77035428047991417</v>
      </c>
      <c r="BA1153" s="12">
        <f t="shared" si="2691"/>
        <v>-0.7756103094442286</v>
      </c>
      <c r="BB1153" s="12">
        <f t="shared" si="2691"/>
        <v>-0.78099601160012089</v>
      </c>
      <c r="BC1153" s="12">
        <f t="shared" si="2687"/>
        <v>-0.78650607190978705</v>
      </c>
      <c r="BD1153" s="12">
        <f t="shared" si="2687"/>
        <v>-0.79213505260893913</v>
      </c>
      <c r="BE1153" s="12">
        <f t="shared" si="2687"/>
        <v>-0.79787739857322193</v>
      </c>
      <c r="BF1153" s="12">
        <f t="shared" si="2687"/>
        <v>-0.80372744280045072</v>
      </c>
      <c r="BG1153" s="12">
        <f t="shared" si="2687"/>
        <v>-0.80967941200325755</v>
      </c>
      <c r="BH1153" s="12">
        <f t="shared" si="2687"/>
        <v>-0.81572743230662925</v>
      </c>
      <c r="BI1153" s="12">
        <f t="shared" si="2687"/>
        <v>-0.8218655350447126</v>
      </c>
      <c r="BJ1153" s="12">
        <f t="shared" si="2687"/>
        <v>-0.82808766265116729</v>
      </c>
      <c r="BK1153" s="12">
        <f t="shared" si="2687"/>
        <v>-0.83438767463725239</v>
      </c>
      <c r="BL1153" s="12">
        <f t="shared" si="2687"/>
        <v>-0.84075935365174737</v>
      </c>
      <c r="BM1153" s="12">
        <f t="shared" si="2687"/>
        <v>-0.84719641161672676</v>
      </c>
      <c r="BN1153" s="12">
        <f t="shared" si="2687"/>
        <v>-0.8536924959331349</v>
      </c>
      <c r="BO1153" s="12">
        <f t="shared" si="2687"/>
        <v>-0.86024119575003299</v>
      </c>
      <c r="BP1153" s="12">
        <f t="shared" si="2687"/>
        <v>-0.86683604829133598</v>
      </c>
      <c r="BQ1153" s="12">
        <f t="shared" si="2687"/>
        <v>-0.87347054523379186</v>
      </c>
      <c r="BR1153" s="12">
        <f t="shared" si="2687"/>
        <v>-0.88013813912991079</v>
      </c>
      <c r="BS1153" s="12">
        <f t="shared" si="2692"/>
        <v>-0.88683224986950582</v>
      </c>
      <c r="BT1153" s="12">
        <f t="shared" si="2688"/>
        <v>-0.89354627117346663</v>
      </c>
      <c r="BU1153" s="12">
        <f t="shared" si="2688"/>
        <v>-0.90027357711335998</v>
      </c>
      <c r="BV1153" s="12">
        <f t="shared" si="2688"/>
        <v>-0.90700752865042045</v>
      </c>
      <c r="BW1153" s="12">
        <f t="shared" si="2688"/>
        <v>-0.91374148018748103</v>
      </c>
      <c r="BX1153" s="12">
        <f t="shared" si="2688"/>
        <v>-0.92046878612737437</v>
      </c>
      <c r="BY1153" s="12">
        <f t="shared" si="2688"/>
        <v>-0.92718280743133519</v>
      </c>
      <c r="BZ1153" s="12">
        <f t="shared" si="2688"/>
        <v>-0.9338769181709301</v>
      </c>
      <c r="CA1153" s="12">
        <f t="shared" si="2688"/>
        <v>-0.94054451206704914</v>
      </c>
      <c r="CB1153" s="12">
        <f t="shared" si="2688"/>
        <v>-0.94717900900950502</v>
      </c>
      <c r="CC1153" s="12">
        <f t="shared" si="2688"/>
        <v>-0.9537738615508079</v>
      </c>
      <c r="CD1153" s="12">
        <f t="shared" si="2688"/>
        <v>-0.960322561367706</v>
      </c>
      <c r="CE1153" s="12">
        <f t="shared" si="2688"/>
        <v>-0.96681864568411413</v>
      </c>
      <c r="CF1153" s="12">
        <f t="shared" si="2688"/>
        <v>-0.97325570364909364</v>
      </c>
      <c r="CG1153" s="12">
        <f t="shared" si="2688"/>
        <v>-0.97962738266358862</v>
      </c>
      <c r="CH1153" s="12">
        <f t="shared" si="2688"/>
        <v>-0.98592739464967361</v>
      </c>
      <c r="CI1153" s="12">
        <f t="shared" si="2688"/>
        <v>-0.9921495222561284</v>
      </c>
      <c r="CJ1153" s="12">
        <f t="shared" si="2693"/>
        <v>-0.99828762499421186</v>
      </c>
      <c r="CK1153" s="12">
        <f t="shared" si="2689"/>
        <v>-1.0043356452975836</v>
      </c>
      <c r="CL1153" s="12">
        <f t="shared" si="2689"/>
        <v>-1.0102876145003903</v>
      </c>
      <c r="CM1153" s="12">
        <f t="shared" si="2689"/>
        <v>-1.016137658727619</v>
      </c>
      <c r="CN1153" s="12">
        <f t="shared" si="2689"/>
        <v>-1.0218800046919019</v>
      </c>
      <c r="CO1153" s="12">
        <f t="shared" si="2689"/>
        <v>-1.0275089853910537</v>
      </c>
      <c r="CP1153" s="12">
        <f t="shared" si="2689"/>
        <v>-1.03301904570072</v>
      </c>
      <c r="CQ1153" s="12">
        <f t="shared" si="2689"/>
        <v>-1.0384047478566123</v>
      </c>
      <c r="CR1153" s="12">
        <f t="shared" si="2689"/>
        <v>-1.0436607768209267</v>
      </c>
      <c r="CS1153" s="12">
        <f t="shared" si="2689"/>
        <v>-1.0487819455276435</v>
      </c>
      <c r="CT1153" s="12">
        <f t="shared" si="2689"/>
        <v>-1.0537632000015351</v>
      </c>
      <c r="CU1153" s="12">
        <f t="shared" si="2689"/>
        <v>-1.0585996243458302</v>
      </c>
      <c r="CV1153" s="12">
        <f t="shared" si="2689"/>
        <v>-1.0632864455936093</v>
      </c>
      <c r="CW1153" s="12">
        <f t="shared" si="2689"/>
        <v>-1.0678190384181478</v>
      </c>
      <c r="CX1153" s="12">
        <f t="shared" si="2689"/>
        <v>-1.0721929296975543</v>
      </c>
      <c r="CY1153" s="12">
        <f t="shared" si="2689"/>
        <v>-1.0764038029292027</v>
      </c>
      <c r="CZ1153" s="12">
        <f t="shared" si="2689"/>
        <v>-1.0804475024895979</v>
      </c>
      <c r="DA1153" s="12">
        <f t="shared" si="2694"/>
        <v>-1.0843200377354756</v>
      </c>
      <c r="DB1153" s="12">
        <f t="shared" si="2694"/>
        <v>-1.0880175869420849</v>
      </c>
      <c r="DC1153" s="12">
        <f t="shared" si="2694"/>
        <v>-1.0915365010747697</v>
      </c>
      <c r="DD1153" s="12">
        <f t="shared" si="2694"/>
        <v>-1.0948733073901242</v>
      </c>
      <c r="DE1153" s="12">
        <f t="shared" si="2694"/>
        <v>-1.0980247128631733</v>
      </c>
      <c r="DF1153" s="12">
        <f t="shared" si="2694"/>
        <v>-1.1009876074371883</v>
      </c>
      <c r="DG1153" s="12">
        <f t="shared" si="2694"/>
        <v>-1.1037590670929396</v>
      </c>
      <c r="DH1153" s="12">
        <f t="shared" si="2694"/>
        <v>-1.1063363567343492</v>
      </c>
      <c r="DI1153" s="12">
        <f t="shared" si="2694"/>
        <v>-1.1087169328877011</v>
      </c>
      <c r="DJ1153" s="12">
        <f t="shared" si="2694"/>
        <v>-1.1108984462117422</v>
      </c>
      <c r="DK1153" s="12">
        <f t="shared" si="2694"/>
        <v>-1.1128787438161991</v>
      </c>
      <c r="DL1153" s="12">
        <f t="shared" si="2694"/>
        <v>-1.1146558713864203</v>
      </c>
      <c r="DM1153" s="12">
        <f t="shared" si="2694"/>
        <v>-1.1162280751120495</v>
      </c>
      <c r="DN1153" s="12">
        <f t="shared" si="2694"/>
        <v>-1.1175938034178237</v>
      </c>
      <c r="DO1153" s="12">
        <f t="shared" si="2690"/>
        <v>-1.1187517084947913</v>
      </c>
      <c r="DP1153" s="12">
        <f t="shared" si="2690"/>
        <v>-1.1197006476304372</v>
      </c>
      <c r="DQ1153" s="12">
        <f t="shared" si="2690"/>
        <v>-1.1204396843364015</v>
      </c>
      <c r="DR1153" s="12">
        <f t="shared" si="2690"/>
        <v>-1.1209680892726801</v>
      </c>
      <c r="DS1153" s="12">
        <f t="shared" si="2690"/>
        <v>-1.121285340967396</v>
      </c>
      <c r="DT1153" s="12">
        <f t="shared" si="2666"/>
        <v>-1.1213911263314289</v>
      </c>
      <c r="DV1153">
        <v>11.4799999999998</v>
      </c>
      <c r="DW1153" s="12">
        <f t="shared" si="2563"/>
        <v>0.69</v>
      </c>
      <c r="DX1153" s="12">
        <f t="shared" si="2564"/>
        <v>0.69</v>
      </c>
      <c r="DY1153" s="12">
        <f t="shared" si="2565"/>
        <v>0.69</v>
      </c>
      <c r="DZ1153" s="12">
        <f t="shared" si="2566"/>
        <v>0.69</v>
      </c>
      <c r="EA1153" s="12">
        <f t="shared" si="2567"/>
        <v>0.69</v>
      </c>
      <c r="EB1153" s="12">
        <f t="shared" si="2568"/>
        <v>0.7</v>
      </c>
      <c r="EC1153" s="12">
        <f t="shared" si="2569"/>
        <v>0.7</v>
      </c>
      <c r="ED1153" s="12">
        <f t="shared" si="2570"/>
        <v>0.7</v>
      </c>
      <c r="EE1153" s="12">
        <f t="shared" si="2571"/>
        <v>0.7</v>
      </c>
      <c r="EF1153" s="12">
        <f t="shared" si="2572"/>
        <v>0.7</v>
      </c>
      <c r="EG1153" s="12">
        <f t="shared" si="2573"/>
        <v>0.7</v>
      </c>
      <c r="EH1153" s="12">
        <f t="shared" si="2574"/>
        <v>0.71</v>
      </c>
      <c r="EI1153" s="12">
        <f t="shared" si="2575"/>
        <v>0.71</v>
      </c>
      <c r="EJ1153" s="12">
        <f t="shared" si="2576"/>
        <v>0.71</v>
      </c>
      <c r="EK1153" s="12">
        <f t="shared" si="2577"/>
        <v>0.71</v>
      </c>
      <c r="EL1153" s="12">
        <f t="shared" si="2578"/>
        <v>0.72</v>
      </c>
      <c r="EM1153" s="12">
        <f t="shared" si="2579"/>
        <v>0.72</v>
      </c>
      <c r="EN1153" s="12">
        <f t="shared" si="2580"/>
        <v>0.72</v>
      </c>
      <c r="EO1153" s="12">
        <f t="shared" si="2581"/>
        <v>0.73</v>
      </c>
      <c r="EP1153" s="12">
        <f t="shared" si="2582"/>
        <v>0.73</v>
      </c>
      <c r="EQ1153" s="12">
        <f t="shared" si="2583"/>
        <v>0.73</v>
      </c>
      <c r="ER1153" s="12">
        <f t="shared" si="2584"/>
        <v>0.74</v>
      </c>
      <c r="ES1153" s="12">
        <f t="shared" si="2585"/>
        <v>0.74</v>
      </c>
      <c r="ET1153" s="12">
        <f t="shared" si="2586"/>
        <v>0.75</v>
      </c>
      <c r="EU1153" s="12">
        <f t="shared" si="2587"/>
        <v>0.75</v>
      </c>
      <c r="EV1153" s="12">
        <f t="shared" si="2588"/>
        <v>0.76</v>
      </c>
      <c r="EW1153" s="12">
        <f t="shared" si="2589"/>
        <v>0.76</v>
      </c>
      <c r="EX1153" s="12">
        <f t="shared" si="2590"/>
        <v>0.77</v>
      </c>
      <c r="EY1153" s="12">
        <f t="shared" si="2591"/>
        <v>0.77</v>
      </c>
      <c r="EZ1153" s="12">
        <f t="shared" si="2592"/>
        <v>0.78</v>
      </c>
      <c r="FA1153" s="12">
        <f t="shared" si="2593"/>
        <v>0.78</v>
      </c>
      <c r="FB1153" s="12">
        <f t="shared" si="2594"/>
        <v>0.79</v>
      </c>
      <c r="FC1153" s="12">
        <f t="shared" si="2595"/>
        <v>0.79</v>
      </c>
      <c r="FD1153" s="12">
        <f t="shared" si="2596"/>
        <v>0.8</v>
      </c>
      <c r="FE1153" s="12">
        <f t="shared" si="2597"/>
        <v>0.8</v>
      </c>
      <c r="FF1153" s="12">
        <f t="shared" si="2598"/>
        <v>0.81</v>
      </c>
      <c r="FG1153" s="12">
        <f t="shared" si="2599"/>
        <v>0.82</v>
      </c>
      <c r="FH1153" s="12">
        <f t="shared" si="2600"/>
        <v>0.82</v>
      </c>
      <c r="FI1153" s="12">
        <f t="shared" si="2601"/>
        <v>0.83</v>
      </c>
      <c r="FJ1153" s="12">
        <f t="shared" si="2602"/>
        <v>0.83</v>
      </c>
      <c r="FK1153" s="12">
        <f t="shared" si="2603"/>
        <v>0.84</v>
      </c>
      <c r="FL1153" s="12">
        <f t="shared" si="2604"/>
        <v>0.85</v>
      </c>
      <c r="FM1153" s="12">
        <f t="shared" si="2605"/>
        <v>0.85</v>
      </c>
      <c r="FN1153" s="12">
        <f t="shared" si="2606"/>
        <v>0.86</v>
      </c>
      <c r="FO1153" s="12">
        <f t="shared" si="2607"/>
        <v>0.87</v>
      </c>
      <c r="FP1153" s="12">
        <f t="shared" si="2608"/>
        <v>0.87</v>
      </c>
      <c r="FQ1153" s="12">
        <f t="shared" si="2609"/>
        <v>0.88</v>
      </c>
      <c r="FR1153" s="12">
        <f t="shared" si="2610"/>
        <v>0.89</v>
      </c>
      <c r="FS1153" s="12">
        <f t="shared" si="2611"/>
        <v>0.89</v>
      </c>
      <c r="FT1153" s="12">
        <f t="shared" si="2612"/>
        <v>0.9</v>
      </c>
      <c r="FU1153" s="12">
        <f t="shared" si="2613"/>
        <v>0.91</v>
      </c>
      <c r="FV1153" s="12">
        <f t="shared" si="2614"/>
        <v>0.91</v>
      </c>
      <c r="FW1153" s="12">
        <f t="shared" si="2615"/>
        <v>0.92</v>
      </c>
      <c r="FX1153" s="12">
        <f t="shared" si="2616"/>
        <v>0.93</v>
      </c>
      <c r="FY1153" s="12">
        <f t="shared" si="2617"/>
        <v>0.93</v>
      </c>
      <c r="FZ1153" s="12">
        <f t="shared" si="2618"/>
        <v>0.94</v>
      </c>
      <c r="GA1153" s="12">
        <f t="shared" si="2619"/>
        <v>0.95</v>
      </c>
      <c r="GB1153" s="12">
        <f t="shared" si="2620"/>
        <v>0.95</v>
      </c>
      <c r="GC1153" s="12">
        <f t="shared" si="2621"/>
        <v>0.96</v>
      </c>
      <c r="GD1153" s="12">
        <f t="shared" si="2622"/>
        <v>0.97</v>
      </c>
      <c r="GE1153" s="12">
        <f t="shared" si="2623"/>
        <v>0.97</v>
      </c>
      <c r="GF1153" s="12">
        <f t="shared" si="2624"/>
        <v>0.98</v>
      </c>
      <c r="GG1153" s="12">
        <f t="shared" si="2625"/>
        <v>0.99</v>
      </c>
      <c r="GH1153" s="12">
        <f t="shared" si="2626"/>
        <v>0.99</v>
      </c>
      <c r="GI1153" s="12">
        <f t="shared" si="2627"/>
        <v>1</v>
      </c>
      <c r="GJ1153" s="12">
        <f t="shared" si="2628"/>
        <v>1</v>
      </c>
      <c r="GK1153" s="12">
        <f t="shared" si="2629"/>
        <v>1.01</v>
      </c>
      <c r="GL1153" s="12">
        <f t="shared" si="2630"/>
        <v>1.02</v>
      </c>
      <c r="GM1153" s="12">
        <f t="shared" si="2631"/>
        <v>1.02</v>
      </c>
      <c r="GN1153" s="12">
        <f t="shared" si="2632"/>
        <v>1.03</v>
      </c>
      <c r="GO1153" s="12">
        <f t="shared" si="2633"/>
        <v>1.03</v>
      </c>
      <c r="GP1153" s="12">
        <f t="shared" si="2634"/>
        <v>1.04</v>
      </c>
      <c r="GQ1153" s="12">
        <f t="shared" si="2635"/>
        <v>1.04</v>
      </c>
      <c r="GR1153" s="12">
        <f t="shared" si="2636"/>
        <v>1.05</v>
      </c>
      <c r="GS1153" s="12">
        <f t="shared" si="2637"/>
        <v>1.05</v>
      </c>
      <c r="GT1153" s="12">
        <f t="shared" si="2638"/>
        <v>1.06</v>
      </c>
      <c r="GU1153" s="12">
        <f t="shared" si="2639"/>
        <v>1.06</v>
      </c>
      <c r="GV1153" s="12">
        <f t="shared" si="2640"/>
        <v>1.07</v>
      </c>
      <c r="GW1153" s="12">
        <f t="shared" si="2641"/>
        <v>1.07</v>
      </c>
      <c r="GX1153" s="12">
        <f t="shared" si="2642"/>
        <v>1.08</v>
      </c>
      <c r="GY1153" s="12">
        <f t="shared" si="2643"/>
        <v>1.08</v>
      </c>
      <c r="GZ1153" s="12">
        <f t="shared" si="2644"/>
        <v>1.08</v>
      </c>
      <c r="HA1153" s="12">
        <f t="shared" si="2645"/>
        <v>1.0900000000000001</v>
      </c>
      <c r="HB1153" s="12">
        <f t="shared" si="2646"/>
        <v>1.0900000000000001</v>
      </c>
      <c r="HC1153" s="12">
        <f t="shared" si="2647"/>
        <v>1.0900000000000001</v>
      </c>
      <c r="HD1153" s="12">
        <f t="shared" si="2648"/>
        <v>1.1000000000000001</v>
      </c>
      <c r="HE1153" s="12">
        <f t="shared" si="2649"/>
        <v>1.1000000000000001</v>
      </c>
      <c r="HF1153" s="12">
        <f t="shared" si="2650"/>
        <v>1.1000000000000001</v>
      </c>
      <c r="HG1153" s="12">
        <f t="shared" si="2651"/>
        <v>1.1100000000000001</v>
      </c>
      <c r="HH1153" s="12">
        <f t="shared" si="2652"/>
        <v>1.1100000000000001</v>
      </c>
      <c r="HI1153" s="12">
        <f t="shared" si="2653"/>
        <v>1.1100000000000001</v>
      </c>
      <c r="HJ1153" s="12">
        <f t="shared" si="2654"/>
        <v>1.1100000000000001</v>
      </c>
      <c r="HK1153" s="12">
        <f t="shared" si="2655"/>
        <v>1.1100000000000001</v>
      </c>
      <c r="HL1153" s="12">
        <f t="shared" si="2656"/>
        <v>1.1200000000000001</v>
      </c>
      <c r="HM1153" s="12">
        <f t="shared" si="2657"/>
        <v>1.1200000000000001</v>
      </c>
      <c r="HN1153" s="12">
        <f t="shared" si="2658"/>
        <v>1.1200000000000001</v>
      </c>
      <c r="HO1153" s="12">
        <f t="shared" si="2659"/>
        <v>1.1200000000000001</v>
      </c>
      <c r="HP1153" s="12">
        <f t="shared" si="2660"/>
        <v>1.1200000000000001</v>
      </c>
      <c r="HQ1153" s="12">
        <f t="shared" si="2661"/>
        <v>1.1200000000000001</v>
      </c>
      <c r="HR1153" s="12">
        <f t="shared" si="2662"/>
        <v>1.1200000000000001</v>
      </c>
      <c r="HS1153" s="12">
        <f t="shared" si="2663"/>
        <v>1.1200000000000001</v>
      </c>
    </row>
    <row r="1154" spans="23:227" x14ac:dyDescent="0.25">
      <c r="W1154" s="12">
        <f t="shared" si="2686"/>
        <v>11.489999999999799</v>
      </c>
      <c r="X1154" s="12">
        <f t="shared" si="2664"/>
        <v>-0.68906305273691337</v>
      </c>
      <c r="Y1154" s="12">
        <f t="shared" si="2695"/>
        <v>-0.68916829424332993</v>
      </c>
      <c r="Z1154" s="12">
        <f t="shared" si="2695"/>
        <v>-0.68948391490191874</v>
      </c>
      <c r="AA1154" s="12">
        <f t="shared" si="2695"/>
        <v>-0.69000960323319505</v>
      </c>
      <c r="AB1154" s="12">
        <f t="shared" si="2695"/>
        <v>-0.69074484044624307</v>
      </c>
      <c r="AC1154" s="12">
        <f t="shared" si="2695"/>
        <v>-0.69168890095069979</v>
      </c>
      <c r="AD1154" s="12">
        <f t="shared" si="2695"/>
        <v>-0.69284085307282506</v>
      </c>
      <c r="AE1154" s="12">
        <f t="shared" si="2695"/>
        <v>-0.69419955997495131</v>
      </c>
      <c r="AF1154" s="12">
        <f t="shared" si="2695"/>
        <v>-0.6957636807774048</v>
      </c>
      <c r="AG1154" s="12">
        <f t="shared" si="2695"/>
        <v>-0.69753167188179199</v>
      </c>
      <c r="AH1154" s="12">
        <f t="shared" si="2695"/>
        <v>-0.69950178849434508</v>
      </c>
      <c r="AI1154" s="12">
        <f t="shared" si="2695"/>
        <v>-0.70167208634782252</v>
      </c>
      <c r="AJ1154" s="12">
        <f t="shared" si="2695"/>
        <v>-0.7040404236202662</v>
      </c>
      <c r="AK1154" s="12">
        <f t="shared" si="2695"/>
        <v>-0.70660446304872093</v>
      </c>
      <c r="AL1154" s="12">
        <f t="shared" si="2695"/>
        <v>-0.7093616742358313</v>
      </c>
      <c r="AM1154" s="12">
        <f t="shared" si="2695"/>
        <v>-0.71230933614703751</v>
      </c>
      <c r="AN1154" s="12">
        <f t="shared" si="2695"/>
        <v>-0.71544453979590883</v>
      </c>
      <c r="AO1154" s="12">
        <f t="shared" si="2691"/>
        <v>-0.71876419111496159</v>
      </c>
      <c r="AP1154" s="12">
        <f t="shared" si="2691"/>
        <v>-0.72226501400913012</v>
      </c>
      <c r="AQ1154" s="12">
        <f t="shared" si="2691"/>
        <v>-0.72594355358887752</v>
      </c>
      <c r="AR1154" s="12">
        <f t="shared" si="2691"/>
        <v>-0.72979617957975407</v>
      </c>
      <c r="AS1154" s="12">
        <f t="shared" si="2691"/>
        <v>-0.73381908990503963</v>
      </c>
      <c r="AT1154" s="12">
        <f t="shared" si="2691"/>
        <v>-0.73800831443793535</v>
      </c>
      <c r="AU1154" s="12">
        <f t="shared" si="2691"/>
        <v>-0.74235971891959829</v>
      </c>
      <c r="AV1154" s="12">
        <f t="shared" si="2691"/>
        <v>-0.74686900903915654</v>
      </c>
      <c r="AW1154" s="12">
        <f t="shared" si="2691"/>
        <v>-0.75153173467167522</v>
      </c>
      <c r="AX1154" s="12">
        <f t="shared" si="2691"/>
        <v>-0.75634329426989277</v>
      </c>
      <c r="AY1154" s="12">
        <f t="shared" si="2691"/>
        <v>-0.76129893940539239</v>
      </c>
      <c r="AZ1154" s="12">
        <f t="shared" si="2691"/>
        <v>-0.76639377945472753</v>
      </c>
      <c r="BA1154" s="12">
        <f t="shared" si="2691"/>
        <v>-0.77162278642587712</v>
      </c>
      <c r="BB1154" s="12">
        <f t="shared" si="2691"/>
        <v>-0.77698079992026636</v>
      </c>
      <c r="BC1154" s="12">
        <f t="shared" si="2687"/>
        <v>-0.78246253222545681</v>
      </c>
      <c r="BD1154" s="12">
        <f t="shared" si="2687"/>
        <v>-0.78806257353348119</v>
      </c>
      <c r="BE1154" s="12">
        <f t="shared" si="2687"/>
        <v>-0.79377539727966928</v>
      </c>
      <c r="BF1154" s="12">
        <f t="shared" si="2687"/>
        <v>-0.79959536559670141</v>
      </c>
      <c r="BG1154" s="12">
        <f t="shared" si="2687"/>
        <v>-0.80551673487850184</v>
      </c>
      <c r="BH1154" s="12">
        <f t="shared" si="2687"/>
        <v>-0.81153366144848504</v>
      </c>
      <c r="BI1154" s="12">
        <f t="shared" si="2687"/>
        <v>-0.81764020732655895</v>
      </c>
      <c r="BJ1154" s="12">
        <f t="shared" si="2687"/>
        <v>-0.82383034608919381</v>
      </c>
      <c r="BK1154" s="12">
        <f t="shared" si="2687"/>
        <v>-0.83009796881677556</v>
      </c>
      <c r="BL1154" s="12">
        <f t="shared" si="2687"/>
        <v>-0.83643689012237155</v>
      </c>
      <c r="BM1154" s="12">
        <f t="shared" si="2687"/>
        <v>-0.84284085425596</v>
      </c>
      <c r="BN1154" s="12">
        <f t="shared" si="2687"/>
        <v>-0.84930354127810137</v>
      </c>
      <c r="BO1154" s="12">
        <f t="shared" si="2687"/>
        <v>-0.85581857329695432</v>
      </c>
      <c r="BP1154" s="12">
        <f t="shared" si="2687"/>
        <v>-0.86237952076248559</v>
      </c>
      <c r="BQ1154" s="12">
        <f t="shared" si="2687"/>
        <v>-0.86897990881165943</v>
      </c>
      <c r="BR1154" s="12">
        <f t="shared" si="2687"/>
        <v>-0.87561322365834593</v>
      </c>
      <c r="BS1154" s="12">
        <f t="shared" si="2692"/>
        <v>-0.88227291902164107</v>
      </c>
      <c r="BT1154" s="12">
        <f t="shared" si="2688"/>
        <v>-0.88895242258625617</v>
      </c>
      <c r="BU1154" s="12">
        <f t="shared" si="2688"/>
        <v>-0.89564514248859917</v>
      </c>
      <c r="BV1154" s="12">
        <f t="shared" si="2688"/>
        <v>-0.90234447382214833</v>
      </c>
      <c r="BW1154" s="12">
        <f t="shared" si="2688"/>
        <v>-0.90904380515569749</v>
      </c>
      <c r="BX1154" s="12">
        <f t="shared" si="2688"/>
        <v>-0.9157365250580406</v>
      </c>
      <c r="BY1154" s="12">
        <f t="shared" si="2688"/>
        <v>-0.9224160286226557</v>
      </c>
      <c r="BZ1154" s="12">
        <f t="shared" si="2688"/>
        <v>-0.92907572398595084</v>
      </c>
      <c r="CA1154" s="12">
        <f t="shared" si="2688"/>
        <v>-0.93570903883263734</v>
      </c>
      <c r="CB1154" s="12">
        <f t="shared" si="2688"/>
        <v>-0.9423094268818113</v>
      </c>
      <c r="CC1154" s="12">
        <f t="shared" si="2688"/>
        <v>-0.94887037434734234</v>
      </c>
      <c r="CD1154" s="12">
        <f t="shared" si="2688"/>
        <v>-0.95538540636619529</v>
      </c>
      <c r="CE1154" s="12">
        <f t="shared" si="2688"/>
        <v>-0.96184809338833666</v>
      </c>
      <c r="CF1154" s="12">
        <f t="shared" si="2688"/>
        <v>-0.96825205752192522</v>
      </c>
      <c r="CG1154" s="12">
        <f t="shared" si="2688"/>
        <v>-0.9745909788275211</v>
      </c>
      <c r="CH1154" s="12">
        <f t="shared" si="2688"/>
        <v>-0.98085860155510285</v>
      </c>
      <c r="CI1154" s="12">
        <f t="shared" si="2688"/>
        <v>-0.98704874031773793</v>
      </c>
      <c r="CJ1154" s="12">
        <f t="shared" si="2693"/>
        <v>-0.99315528619581173</v>
      </c>
      <c r="CK1154" s="12">
        <f t="shared" si="2689"/>
        <v>-0.99917221276579493</v>
      </c>
      <c r="CL1154" s="12">
        <f t="shared" si="2689"/>
        <v>-1.0050935820475955</v>
      </c>
      <c r="CM1154" s="12">
        <f t="shared" si="2689"/>
        <v>-1.0109135503646276</v>
      </c>
      <c r="CN1154" s="12">
        <f t="shared" si="2689"/>
        <v>-1.0166263741108157</v>
      </c>
      <c r="CO1154" s="12">
        <f t="shared" si="2689"/>
        <v>-1.0222264154188399</v>
      </c>
      <c r="CP1154" s="12">
        <f t="shared" si="2689"/>
        <v>-1.0277081477240304</v>
      </c>
      <c r="CQ1154" s="12">
        <f t="shared" si="2689"/>
        <v>-1.0330661612184195</v>
      </c>
      <c r="CR1154" s="12">
        <f t="shared" si="2689"/>
        <v>-1.0382951681895691</v>
      </c>
      <c r="CS1154" s="12">
        <f t="shared" si="2689"/>
        <v>-1.0433900082389043</v>
      </c>
      <c r="CT1154" s="12">
        <f t="shared" si="2689"/>
        <v>-1.048345653374404</v>
      </c>
      <c r="CU1154" s="12">
        <f t="shared" si="2689"/>
        <v>-1.0531572129726214</v>
      </c>
      <c r="CV1154" s="12">
        <f t="shared" si="2689"/>
        <v>-1.0578199386051401</v>
      </c>
      <c r="CW1154" s="12">
        <f t="shared" si="2689"/>
        <v>-1.0623292287246984</v>
      </c>
      <c r="CX1154" s="12">
        <f t="shared" si="2689"/>
        <v>-1.0666806332063614</v>
      </c>
      <c r="CY1154" s="12">
        <f t="shared" si="2689"/>
        <v>-1.070869857739257</v>
      </c>
      <c r="CZ1154" s="12">
        <f t="shared" si="2689"/>
        <v>-1.0748927680645428</v>
      </c>
      <c r="DA1154" s="12">
        <f t="shared" si="2694"/>
        <v>-1.0787453940554192</v>
      </c>
      <c r="DB1154" s="12">
        <f t="shared" si="2694"/>
        <v>-1.0824239336351664</v>
      </c>
      <c r="DC1154" s="12">
        <f t="shared" si="2694"/>
        <v>-1.0859247565293353</v>
      </c>
      <c r="DD1154" s="12">
        <f t="shared" si="2694"/>
        <v>-1.0892444078483878</v>
      </c>
      <c r="DE1154" s="12">
        <f t="shared" si="2694"/>
        <v>-1.0923796114972593</v>
      </c>
      <c r="DF1154" s="12">
        <f t="shared" si="2694"/>
        <v>-1.0953272734084654</v>
      </c>
      <c r="DG1154" s="12">
        <f t="shared" si="2694"/>
        <v>-1.0980844845955757</v>
      </c>
      <c r="DH1154" s="12">
        <f t="shared" si="2694"/>
        <v>-1.1006485240240305</v>
      </c>
      <c r="DI1154" s="12">
        <f t="shared" si="2694"/>
        <v>-1.1030168612964744</v>
      </c>
      <c r="DJ1154" s="12">
        <f t="shared" si="2694"/>
        <v>-1.1051871591499518</v>
      </c>
      <c r="DK1154" s="12">
        <f t="shared" si="2694"/>
        <v>-1.1071572757625048</v>
      </c>
      <c r="DL1154" s="12">
        <f t="shared" si="2694"/>
        <v>-1.1089252668668919</v>
      </c>
      <c r="DM1154" s="12">
        <f t="shared" si="2694"/>
        <v>-1.1104893876693454</v>
      </c>
      <c r="DN1154" s="12">
        <f t="shared" si="2694"/>
        <v>-1.1118480945714717</v>
      </c>
      <c r="DO1154" s="12">
        <f t="shared" si="2690"/>
        <v>-1.113000046693597</v>
      </c>
      <c r="DP1154" s="12">
        <f t="shared" si="2690"/>
        <v>-1.1139441071980536</v>
      </c>
      <c r="DQ1154" s="12">
        <f t="shared" si="2690"/>
        <v>-1.1146793444111016</v>
      </c>
      <c r="DR1154" s="12">
        <f t="shared" si="2690"/>
        <v>-1.1152050327423781</v>
      </c>
      <c r="DS1154" s="12">
        <f t="shared" si="2690"/>
        <v>-1.1155206534009667</v>
      </c>
      <c r="DT1154" s="12">
        <f t="shared" si="2666"/>
        <v>-1.1156258949073834</v>
      </c>
      <c r="DV1154">
        <v>11.489999999999799</v>
      </c>
      <c r="DW1154" s="12">
        <f t="shared" si="2563"/>
        <v>0.69</v>
      </c>
      <c r="DX1154" s="12">
        <f t="shared" si="2564"/>
        <v>0.69</v>
      </c>
      <c r="DY1154" s="12">
        <f t="shared" si="2565"/>
        <v>0.69</v>
      </c>
      <c r="DZ1154" s="12">
        <f t="shared" si="2566"/>
        <v>0.69</v>
      </c>
      <c r="EA1154" s="12">
        <f t="shared" si="2567"/>
        <v>0.69</v>
      </c>
      <c r="EB1154" s="12">
        <f t="shared" si="2568"/>
        <v>0.69</v>
      </c>
      <c r="EC1154" s="12">
        <f t="shared" si="2569"/>
        <v>0.69</v>
      </c>
      <c r="ED1154" s="12">
        <f t="shared" si="2570"/>
        <v>0.69</v>
      </c>
      <c r="EE1154" s="12">
        <f t="shared" si="2571"/>
        <v>0.7</v>
      </c>
      <c r="EF1154" s="12">
        <f t="shared" si="2572"/>
        <v>0.7</v>
      </c>
      <c r="EG1154" s="12">
        <f t="shared" si="2573"/>
        <v>0.7</v>
      </c>
      <c r="EH1154" s="12">
        <f t="shared" si="2574"/>
        <v>0.7</v>
      </c>
      <c r="EI1154" s="12">
        <f t="shared" si="2575"/>
        <v>0.7</v>
      </c>
      <c r="EJ1154" s="12">
        <f t="shared" si="2576"/>
        <v>0.71</v>
      </c>
      <c r="EK1154" s="12">
        <f t="shared" si="2577"/>
        <v>0.71</v>
      </c>
      <c r="EL1154" s="12">
        <f t="shared" si="2578"/>
        <v>0.71</v>
      </c>
      <c r="EM1154" s="12">
        <f t="shared" si="2579"/>
        <v>0.72</v>
      </c>
      <c r="EN1154" s="12">
        <f t="shared" si="2580"/>
        <v>0.72</v>
      </c>
      <c r="EO1154" s="12">
        <f t="shared" si="2581"/>
        <v>0.72</v>
      </c>
      <c r="EP1154" s="12">
        <f t="shared" si="2582"/>
        <v>0.73</v>
      </c>
      <c r="EQ1154" s="12">
        <f t="shared" si="2583"/>
        <v>0.73</v>
      </c>
      <c r="ER1154" s="12">
        <f t="shared" si="2584"/>
        <v>0.73</v>
      </c>
      <c r="ES1154" s="12">
        <f t="shared" si="2585"/>
        <v>0.74</v>
      </c>
      <c r="ET1154" s="12">
        <f t="shared" si="2586"/>
        <v>0.74</v>
      </c>
      <c r="EU1154" s="12">
        <f t="shared" si="2587"/>
        <v>0.75</v>
      </c>
      <c r="EV1154" s="12">
        <f t="shared" si="2588"/>
        <v>0.75</v>
      </c>
      <c r="EW1154" s="12">
        <f t="shared" si="2589"/>
        <v>0.76</v>
      </c>
      <c r="EX1154" s="12">
        <f t="shared" si="2590"/>
        <v>0.76</v>
      </c>
      <c r="EY1154" s="12">
        <f t="shared" si="2591"/>
        <v>0.77</v>
      </c>
      <c r="EZ1154" s="12">
        <f t="shared" si="2592"/>
        <v>0.77</v>
      </c>
      <c r="FA1154" s="12">
        <f t="shared" si="2593"/>
        <v>0.78</v>
      </c>
      <c r="FB1154" s="12">
        <f t="shared" si="2594"/>
        <v>0.78</v>
      </c>
      <c r="FC1154" s="12">
        <f t="shared" si="2595"/>
        <v>0.79</v>
      </c>
      <c r="FD1154" s="12">
        <f t="shared" si="2596"/>
        <v>0.79</v>
      </c>
      <c r="FE1154" s="12">
        <f t="shared" si="2597"/>
        <v>0.8</v>
      </c>
      <c r="FF1154" s="12">
        <f t="shared" si="2598"/>
        <v>0.81</v>
      </c>
      <c r="FG1154" s="12">
        <f t="shared" si="2599"/>
        <v>0.81</v>
      </c>
      <c r="FH1154" s="12">
        <f t="shared" si="2600"/>
        <v>0.82</v>
      </c>
      <c r="FI1154" s="12">
        <f t="shared" si="2601"/>
        <v>0.82</v>
      </c>
      <c r="FJ1154" s="12">
        <f t="shared" si="2602"/>
        <v>0.83</v>
      </c>
      <c r="FK1154" s="12">
        <f t="shared" si="2603"/>
        <v>0.84</v>
      </c>
      <c r="FL1154" s="12">
        <f t="shared" si="2604"/>
        <v>0.84</v>
      </c>
      <c r="FM1154" s="12">
        <f t="shared" si="2605"/>
        <v>0.85</v>
      </c>
      <c r="FN1154" s="12">
        <f t="shared" si="2606"/>
        <v>0.86</v>
      </c>
      <c r="FO1154" s="12">
        <f t="shared" si="2607"/>
        <v>0.86</v>
      </c>
      <c r="FP1154" s="12">
        <f t="shared" si="2608"/>
        <v>0.87</v>
      </c>
      <c r="FQ1154" s="12">
        <f t="shared" si="2609"/>
        <v>0.88</v>
      </c>
      <c r="FR1154" s="12">
        <f t="shared" si="2610"/>
        <v>0.88</v>
      </c>
      <c r="FS1154" s="12">
        <f t="shared" si="2611"/>
        <v>0.89</v>
      </c>
      <c r="FT1154" s="12">
        <f t="shared" si="2612"/>
        <v>0.9</v>
      </c>
      <c r="FU1154" s="12">
        <f t="shared" si="2613"/>
        <v>0.9</v>
      </c>
      <c r="FV1154" s="12">
        <f t="shared" si="2614"/>
        <v>0.91</v>
      </c>
      <c r="FW1154" s="12">
        <f t="shared" si="2615"/>
        <v>0.92</v>
      </c>
      <c r="FX1154" s="12">
        <f t="shared" si="2616"/>
        <v>0.92</v>
      </c>
      <c r="FY1154" s="12">
        <f t="shared" si="2617"/>
        <v>0.93</v>
      </c>
      <c r="FZ1154" s="12">
        <f t="shared" si="2618"/>
        <v>0.94</v>
      </c>
      <c r="GA1154" s="12">
        <f t="shared" si="2619"/>
        <v>0.94</v>
      </c>
      <c r="GB1154" s="12">
        <f t="shared" si="2620"/>
        <v>0.95</v>
      </c>
      <c r="GC1154" s="12">
        <f t="shared" si="2621"/>
        <v>0.96</v>
      </c>
      <c r="GD1154" s="12">
        <f t="shared" si="2622"/>
        <v>0.96</v>
      </c>
      <c r="GE1154" s="12">
        <f t="shared" si="2623"/>
        <v>0.97</v>
      </c>
      <c r="GF1154" s="12">
        <f t="shared" si="2624"/>
        <v>0.97</v>
      </c>
      <c r="GG1154" s="12">
        <f t="shared" si="2625"/>
        <v>0.98</v>
      </c>
      <c r="GH1154" s="12">
        <f t="shared" si="2626"/>
        <v>0.99</v>
      </c>
      <c r="GI1154" s="12">
        <f t="shared" si="2627"/>
        <v>0.99</v>
      </c>
      <c r="GJ1154" s="12">
        <f t="shared" si="2628"/>
        <v>1</v>
      </c>
      <c r="GK1154" s="12">
        <f t="shared" si="2629"/>
        <v>1.01</v>
      </c>
      <c r="GL1154" s="12">
        <f t="shared" si="2630"/>
        <v>1.01</v>
      </c>
      <c r="GM1154" s="12">
        <f t="shared" si="2631"/>
        <v>1.02</v>
      </c>
      <c r="GN1154" s="12">
        <f t="shared" si="2632"/>
        <v>1.02</v>
      </c>
      <c r="GO1154" s="12">
        <f t="shared" si="2633"/>
        <v>1.03</v>
      </c>
      <c r="GP1154" s="12">
        <f t="shared" si="2634"/>
        <v>1.03</v>
      </c>
      <c r="GQ1154" s="12">
        <f t="shared" si="2635"/>
        <v>1.04</v>
      </c>
      <c r="GR1154" s="12">
        <f t="shared" si="2636"/>
        <v>1.04</v>
      </c>
      <c r="GS1154" s="12">
        <f t="shared" si="2637"/>
        <v>1.05</v>
      </c>
      <c r="GT1154" s="12">
        <f t="shared" si="2638"/>
        <v>1.05</v>
      </c>
      <c r="GU1154" s="12">
        <f t="shared" si="2639"/>
        <v>1.06</v>
      </c>
      <c r="GV1154" s="12">
        <f t="shared" si="2640"/>
        <v>1.06</v>
      </c>
      <c r="GW1154" s="12">
        <f t="shared" si="2641"/>
        <v>1.07</v>
      </c>
      <c r="GX1154" s="12">
        <f t="shared" si="2642"/>
        <v>1.07</v>
      </c>
      <c r="GY1154" s="12">
        <f t="shared" si="2643"/>
        <v>1.07</v>
      </c>
      <c r="GZ1154" s="12">
        <f t="shared" si="2644"/>
        <v>1.08</v>
      </c>
      <c r="HA1154" s="12">
        <f t="shared" si="2645"/>
        <v>1.08</v>
      </c>
      <c r="HB1154" s="12">
        <f t="shared" si="2646"/>
        <v>1.0900000000000001</v>
      </c>
      <c r="HC1154" s="12">
        <f t="shared" si="2647"/>
        <v>1.0900000000000001</v>
      </c>
      <c r="HD1154" s="12">
        <f t="shared" si="2648"/>
        <v>1.0900000000000001</v>
      </c>
      <c r="HE1154" s="12">
        <f t="shared" si="2649"/>
        <v>1.1000000000000001</v>
      </c>
      <c r="HF1154" s="12">
        <f t="shared" si="2650"/>
        <v>1.1000000000000001</v>
      </c>
      <c r="HG1154" s="12">
        <f t="shared" si="2651"/>
        <v>1.1000000000000001</v>
      </c>
      <c r="HH1154" s="12">
        <f t="shared" si="2652"/>
        <v>1.1000000000000001</v>
      </c>
      <c r="HI1154" s="12">
        <f t="shared" si="2653"/>
        <v>1.1100000000000001</v>
      </c>
      <c r="HJ1154" s="12">
        <f t="shared" si="2654"/>
        <v>1.1100000000000001</v>
      </c>
      <c r="HK1154" s="12">
        <f t="shared" si="2655"/>
        <v>1.1100000000000001</v>
      </c>
      <c r="HL1154" s="12">
        <f t="shared" si="2656"/>
        <v>1.1100000000000001</v>
      </c>
      <c r="HM1154" s="12">
        <f t="shared" si="2657"/>
        <v>1.1100000000000001</v>
      </c>
      <c r="HN1154" s="12">
        <f t="shared" si="2658"/>
        <v>1.1100000000000001</v>
      </c>
      <c r="HO1154" s="12">
        <f t="shared" si="2659"/>
        <v>1.1100000000000001</v>
      </c>
      <c r="HP1154" s="12">
        <f t="shared" si="2660"/>
        <v>1.1100000000000001</v>
      </c>
      <c r="HQ1154" s="12">
        <f t="shared" si="2661"/>
        <v>1.1200000000000001</v>
      </c>
      <c r="HR1154" s="12">
        <f t="shared" si="2662"/>
        <v>1.1200000000000001</v>
      </c>
      <c r="HS1154" s="12">
        <f t="shared" si="2663"/>
        <v>1.1200000000000001</v>
      </c>
    </row>
    <row r="1155" spans="23:227" x14ac:dyDescent="0.25">
      <c r="W1155" s="12">
        <f t="shared" si="2686"/>
        <v>11.499999999999799</v>
      </c>
      <c r="X1155" s="12">
        <f t="shared" si="2664"/>
        <v>-0.68548328349274679</v>
      </c>
      <c r="Y1155" s="12">
        <f t="shared" si="2695"/>
        <v>-0.68558797825629791</v>
      </c>
      <c r="Z1155" s="12">
        <f t="shared" si="2695"/>
        <v>-0.68590195922585984</v>
      </c>
      <c r="AA1155" s="12">
        <f t="shared" si="2695"/>
        <v>-0.68642491654012272</v>
      </c>
      <c r="AB1155" s="12">
        <f t="shared" si="2695"/>
        <v>-0.68715633410335497</v>
      </c>
      <c r="AC1155" s="12">
        <f t="shared" si="2695"/>
        <v>-0.68809549009472681</v>
      </c>
      <c r="AD1155" s="12">
        <f t="shared" si="2695"/>
        <v>-0.68924145768066036</v>
      </c>
      <c r="AE1155" s="12">
        <f t="shared" si="2695"/>
        <v>-0.69059310592950263</v>
      </c>
      <c r="AF1155" s="12">
        <f t="shared" si="2695"/>
        <v>-0.6921491009276185</v>
      </c>
      <c r="AG1155" s="12">
        <f t="shared" si="2695"/>
        <v>-0.6939079070958023</v>
      </c>
      <c r="AH1155" s="12">
        <f t="shared" si="2695"/>
        <v>-0.69586778870470956</v>
      </c>
      <c r="AI1155" s="12">
        <f t="shared" si="2695"/>
        <v>-0.69802681158781132</v>
      </c>
      <c r="AJ1155" s="12">
        <f t="shared" si="2695"/>
        <v>-0.70038284505018411</v>
      </c>
      <c r="AK1155" s="12">
        <f t="shared" si="2695"/>
        <v>-0.70293356397124795</v>
      </c>
      <c r="AL1155" s="12">
        <f t="shared" si="2695"/>
        <v>-0.70567645109937982</v>
      </c>
      <c r="AM1155" s="12">
        <f t="shared" si="2695"/>
        <v>-0.70860879953613687</v>
      </c>
      <c r="AN1155" s="12">
        <f t="shared" si="2695"/>
        <v>-0.71172771540763879</v>
      </c>
      <c r="AO1155" s="12">
        <f t="shared" si="2691"/>
        <v>-0.7150301207204719</v>
      </c>
      <c r="AP1155" s="12">
        <f t="shared" si="2691"/>
        <v>-0.71851275639929635</v>
      </c>
      <c r="AQ1155" s="12">
        <f t="shared" si="2691"/>
        <v>-0.72217218550316098</v>
      </c>
      <c r="AR1155" s="12">
        <f t="shared" si="2691"/>
        <v>-0.72600479661734851</v>
      </c>
      <c r="AS1155" s="12">
        <f t="shared" si="2691"/>
        <v>-0.73000680741740598</v>
      </c>
      <c r="AT1155" s="12">
        <f t="shared" si="2691"/>
        <v>-0.7341742684018423</v>
      </c>
      <c r="AU1155" s="12">
        <f t="shared" si="2691"/>
        <v>-0.73850306678980959</v>
      </c>
      <c r="AV1155" s="12">
        <f t="shared" si="2691"/>
        <v>-0.74298893057992099</v>
      </c>
      <c r="AW1155" s="12">
        <f t="shared" si="2691"/>
        <v>-0.74762743276620069</v>
      </c>
      <c r="AX1155" s="12">
        <f t="shared" si="2691"/>
        <v>-0.75241399570700385</v>
      </c>
      <c r="AY1155" s="12">
        <f t="shared" si="2691"/>
        <v>-0.75734389564259674</v>
      </c>
      <c r="AZ1155" s="12">
        <f t="shared" si="2691"/>
        <v>-0.7624122673569369</v>
      </c>
      <c r="BA1155" s="12">
        <f t="shared" si="2691"/>
        <v>-0.76761410897905413</v>
      </c>
      <c r="BB1155" s="12">
        <f t="shared" si="2691"/>
        <v>-0.77294428691929362</v>
      </c>
      <c r="BC1155" s="12">
        <f t="shared" si="2687"/>
        <v>-0.77839754093554825</v>
      </c>
      <c r="BD1155" s="12">
        <f t="shared" si="2687"/>
        <v>-0.78396848932448349</v>
      </c>
      <c r="BE1155" s="12">
        <f t="shared" si="2687"/>
        <v>-0.78965163423262807</v>
      </c>
      <c r="BF1155" s="12">
        <f t="shared" si="2687"/>
        <v>-0.79544136708209223</v>
      </c>
      <c r="BG1155" s="12">
        <f t="shared" si="2687"/>
        <v>-0.80133197410555623</v>
      </c>
      <c r="BH1155" s="12">
        <f t="shared" si="2687"/>
        <v>-0.80731764198506983</v>
      </c>
      <c r="BI1155" s="12">
        <f t="shared" si="2687"/>
        <v>-0.81339246358909412</v>
      </c>
      <c r="BJ1155" s="12">
        <f t="shared" si="2687"/>
        <v>-0.81955044380212805</v>
      </c>
      <c r="BK1155" s="12">
        <f t="shared" si="2687"/>
        <v>-0.82578550544116347</v>
      </c>
      <c r="BL1155" s="12">
        <f t="shared" si="2687"/>
        <v>-0.83209149525313064</v>
      </c>
      <c r="BM1155" s="12">
        <f t="shared" si="2687"/>
        <v>-0.83846218998741662</v>
      </c>
      <c r="BN1155" s="12">
        <f t="shared" si="2687"/>
        <v>-0.84489130253746192</v>
      </c>
      <c r="BO1155" s="12">
        <f t="shared" si="2687"/>
        <v>-0.85137248814537581</v>
      </c>
      <c r="BP1155" s="12">
        <f t="shared" si="2687"/>
        <v>-0.85789935066344625</v>
      </c>
      <c r="BQ1155" s="12">
        <f t="shared" si="2687"/>
        <v>-0.86446544886636567</v>
      </c>
      <c r="BR1155" s="12">
        <f t="shared" si="2687"/>
        <v>-0.87106430280794234</v>
      </c>
      <c r="BS1155" s="12">
        <f t="shared" si="2692"/>
        <v>-0.87768940021602515</v>
      </c>
      <c r="BT1155" s="12">
        <f t="shared" si="2688"/>
        <v>-0.88433420291933029</v>
      </c>
      <c r="BU1155" s="12">
        <f t="shared" si="2688"/>
        <v>-0.89099215329982606</v>
      </c>
      <c r="BV1155" s="12">
        <f t="shared" si="2688"/>
        <v>-0.89765668076431115</v>
      </c>
      <c r="BW1155" s="12">
        <f t="shared" si="2688"/>
        <v>-0.90432120822879636</v>
      </c>
      <c r="BX1155" s="12">
        <f t="shared" si="2688"/>
        <v>-0.91097915860929213</v>
      </c>
      <c r="BY1155" s="12">
        <f t="shared" si="2688"/>
        <v>-0.91762396131259716</v>
      </c>
      <c r="BZ1155" s="12">
        <f t="shared" si="2688"/>
        <v>-0.92424905872068008</v>
      </c>
      <c r="CA1155" s="12">
        <f t="shared" si="2688"/>
        <v>-0.93084791266225675</v>
      </c>
      <c r="CB1155" s="12">
        <f t="shared" si="2688"/>
        <v>-0.93741401086517617</v>
      </c>
      <c r="CC1155" s="12">
        <f t="shared" si="2688"/>
        <v>-0.94394087338324661</v>
      </c>
      <c r="CD1155" s="12">
        <f t="shared" si="2688"/>
        <v>-0.9504220589911605</v>
      </c>
      <c r="CE1155" s="12">
        <f t="shared" si="2688"/>
        <v>-0.9568511715412058</v>
      </c>
      <c r="CF1155" s="12">
        <f t="shared" si="2688"/>
        <v>-0.96322186627549167</v>
      </c>
      <c r="CG1155" s="12">
        <f t="shared" si="2688"/>
        <v>-0.96952785608745895</v>
      </c>
      <c r="CH1155" s="12">
        <f t="shared" si="2688"/>
        <v>-0.97576291772649426</v>
      </c>
      <c r="CI1155" s="12">
        <f t="shared" si="2688"/>
        <v>-0.9819208979395283</v>
      </c>
      <c r="CJ1155" s="12">
        <f t="shared" si="2693"/>
        <v>-0.9879957195435527</v>
      </c>
      <c r="CK1155" s="12">
        <f t="shared" si="2689"/>
        <v>-0.99398138742306608</v>
      </c>
      <c r="CL1155" s="12">
        <f t="shared" si="2689"/>
        <v>-0.99987199444653019</v>
      </c>
      <c r="CM1155" s="12">
        <f t="shared" si="2689"/>
        <v>-1.0056617272959945</v>
      </c>
      <c r="CN1155" s="12">
        <f t="shared" si="2689"/>
        <v>-1.0113448722041389</v>
      </c>
      <c r="CO1155" s="12">
        <f t="shared" si="2689"/>
        <v>-1.0169158205930742</v>
      </c>
      <c r="CP1155" s="12">
        <f t="shared" si="2689"/>
        <v>-1.0223690746093288</v>
      </c>
      <c r="CQ1155" s="12">
        <f t="shared" si="2689"/>
        <v>-1.0276992525495681</v>
      </c>
      <c r="CR1155" s="12">
        <f t="shared" si="2689"/>
        <v>-1.0329010941716856</v>
      </c>
      <c r="CS1155" s="12">
        <f t="shared" si="2689"/>
        <v>-1.0379694658860257</v>
      </c>
      <c r="CT1155" s="12">
        <f t="shared" si="2689"/>
        <v>-1.0428993658216186</v>
      </c>
      <c r="CU1155" s="12">
        <f t="shared" si="2689"/>
        <v>-1.0476859287624216</v>
      </c>
      <c r="CV1155" s="12">
        <f t="shared" si="2689"/>
        <v>-1.0523244309487014</v>
      </c>
      <c r="CW1155" s="12">
        <f t="shared" si="2689"/>
        <v>-1.0568102947388129</v>
      </c>
      <c r="CX1155" s="12">
        <f t="shared" si="2689"/>
        <v>-1.0611390931267801</v>
      </c>
      <c r="CY1155" s="12">
        <f t="shared" si="2689"/>
        <v>-1.0653065541112166</v>
      </c>
      <c r="CZ1155" s="12">
        <f t="shared" si="2689"/>
        <v>-1.0693085649112739</v>
      </c>
      <c r="DA1155" s="12">
        <f t="shared" si="2694"/>
        <v>-1.0731411760254614</v>
      </c>
      <c r="DB1155" s="12">
        <f t="shared" si="2694"/>
        <v>-1.0768006051293262</v>
      </c>
      <c r="DC1155" s="12">
        <f t="shared" si="2694"/>
        <v>-1.0802832408081506</v>
      </c>
      <c r="DD1155" s="12">
        <f t="shared" si="2694"/>
        <v>-1.0835856461209836</v>
      </c>
      <c r="DE1155" s="12">
        <f t="shared" si="2694"/>
        <v>-1.0867045619924856</v>
      </c>
      <c r="DF1155" s="12">
        <f t="shared" si="2694"/>
        <v>-1.0896369104292427</v>
      </c>
      <c r="DG1155" s="12">
        <f t="shared" si="2694"/>
        <v>-1.0923797975573744</v>
      </c>
      <c r="DH1155" s="12">
        <f t="shared" si="2694"/>
        <v>-1.0949305164784382</v>
      </c>
      <c r="DI1155" s="12">
        <f t="shared" si="2694"/>
        <v>-1.0972865499408111</v>
      </c>
      <c r="DJ1155" s="12">
        <f t="shared" si="2694"/>
        <v>-1.099445572823913</v>
      </c>
      <c r="DK1155" s="12">
        <f t="shared" si="2694"/>
        <v>-1.10140545443282</v>
      </c>
      <c r="DL1155" s="12">
        <f t="shared" si="2694"/>
        <v>-1.1031642606010039</v>
      </c>
      <c r="DM1155" s="12">
        <f t="shared" si="2694"/>
        <v>-1.1047202555991198</v>
      </c>
      <c r="DN1155" s="12">
        <f t="shared" si="2694"/>
        <v>-1.1060719038479621</v>
      </c>
      <c r="DO1155" s="12">
        <f t="shared" si="2690"/>
        <v>-1.1072178714338956</v>
      </c>
      <c r="DP1155" s="12">
        <f t="shared" si="2690"/>
        <v>-1.1081570274252674</v>
      </c>
      <c r="DQ1155" s="12">
        <f t="shared" si="2690"/>
        <v>-1.1088884449884997</v>
      </c>
      <c r="DR1155" s="12">
        <f t="shared" si="2690"/>
        <v>-1.1094114023027626</v>
      </c>
      <c r="DS1155" s="12">
        <f t="shared" si="2690"/>
        <v>-1.1097253832723244</v>
      </c>
      <c r="DT1155" s="12">
        <f t="shared" si="2666"/>
        <v>-1.1098300780358756</v>
      </c>
      <c r="DV1155">
        <v>11.499999999999799</v>
      </c>
      <c r="DW1155" s="12">
        <f t="shared" si="2563"/>
        <v>0.69</v>
      </c>
      <c r="DX1155" s="12">
        <f t="shared" si="2564"/>
        <v>0.69</v>
      </c>
      <c r="DY1155" s="12">
        <f t="shared" si="2565"/>
        <v>0.69</v>
      </c>
      <c r="DZ1155" s="12">
        <f t="shared" si="2566"/>
        <v>0.69</v>
      </c>
      <c r="EA1155" s="12">
        <f t="shared" si="2567"/>
        <v>0.69</v>
      </c>
      <c r="EB1155" s="12">
        <f t="shared" si="2568"/>
        <v>0.69</v>
      </c>
      <c r="EC1155" s="12">
        <f t="shared" si="2569"/>
        <v>0.69</v>
      </c>
      <c r="ED1155" s="12">
        <f t="shared" si="2570"/>
        <v>0.69</v>
      </c>
      <c r="EE1155" s="12">
        <f t="shared" si="2571"/>
        <v>0.69</v>
      </c>
      <c r="EF1155" s="12">
        <f t="shared" si="2572"/>
        <v>0.69</v>
      </c>
      <c r="EG1155" s="12">
        <f t="shared" si="2573"/>
        <v>0.7</v>
      </c>
      <c r="EH1155" s="12">
        <f t="shared" si="2574"/>
        <v>0.7</v>
      </c>
      <c r="EI1155" s="12">
        <f t="shared" si="2575"/>
        <v>0.7</v>
      </c>
      <c r="EJ1155" s="12">
        <f t="shared" si="2576"/>
        <v>0.7</v>
      </c>
      <c r="EK1155" s="12">
        <f t="shared" si="2577"/>
        <v>0.71</v>
      </c>
      <c r="EL1155" s="12">
        <f t="shared" si="2578"/>
        <v>0.71</v>
      </c>
      <c r="EM1155" s="12">
        <f t="shared" si="2579"/>
        <v>0.71</v>
      </c>
      <c r="EN1155" s="12">
        <f t="shared" si="2580"/>
        <v>0.72</v>
      </c>
      <c r="EO1155" s="12">
        <f t="shared" si="2581"/>
        <v>0.72</v>
      </c>
      <c r="EP1155" s="12">
        <f t="shared" si="2582"/>
        <v>0.72</v>
      </c>
      <c r="EQ1155" s="12">
        <f t="shared" si="2583"/>
        <v>0.73</v>
      </c>
      <c r="ER1155" s="12">
        <f t="shared" si="2584"/>
        <v>0.73</v>
      </c>
      <c r="ES1155" s="12">
        <f t="shared" si="2585"/>
        <v>0.73</v>
      </c>
      <c r="ET1155" s="12">
        <f t="shared" si="2586"/>
        <v>0.74</v>
      </c>
      <c r="EU1155" s="12">
        <f t="shared" si="2587"/>
        <v>0.74</v>
      </c>
      <c r="EV1155" s="12">
        <f t="shared" si="2588"/>
        <v>0.75</v>
      </c>
      <c r="EW1155" s="12">
        <f t="shared" si="2589"/>
        <v>0.75</v>
      </c>
      <c r="EX1155" s="12">
        <f t="shared" si="2590"/>
        <v>0.76</v>
      </c>
      <c r="EY1155" s="12">
        <f t="shared" si="2591"/>
        <v>0.76</v>
      </c>
      <c r="EZ1155" s="12">
        <f t="shared" si="2592"/>
        <v>0.77</v>
      </c>
      <c r="FA1155" s="12">
        <f t="shared" si="2593"/>
        <v>0.77</v>
      </c>
      <c r="FB1155" s="12">
        <f t="shared" si="2594"/>
        <v>0.78</v>
      </c>
      <c r="FC1155" s="12">
        <f t="shared" si="2595"/>
        <v>0.78</v>
      </c>
      <c r="FD1155" s="12">
        <f t="shared" si="2596"/>
        <v>0.79</v>
      </c>
      <c r="FE1155" s="12">
        <f t="shared" si="2597"/>
        <v>0.8</v>
      </c>
      <c r="FF1155" s="12">
        <f t="shared" si="2598"/>
        <v>0.8</v>
      </c>
      <c r="FG1155" s="12">
        <f t="shared" si="2599"/>
        <v>0.81</v>
      </c>
      <c r="FH1155" s="12">
        <f t="shared" si="2600"/>
        <v>0.81</v>
      </c>
      <c r="FI1155" s="12">
        <f t="shared" si="2601"/>
        <v>0.82</v>
      </c>
      <c r="FJ1155" s="12">
        <f t="shared" si="2602"/>
        <v>0.83</v>
      </c>
      <c r="FK1155" s="12">
        <f t="shared" si="2603"/>
        <v>0.83</v>
      </c>
      <c r="FL1155" s="12">
        <f t="shared" si="2604"/>
        <v>0.84</v>
      </c>
      <c r="FM1155" s="12">
        <f t="shared" si="2605"/>
        <v>0.84</v>
      </c>
      <c r="FN1155" s="12">
        <f t="shared" si="2606"/>
        <v>0.85</v>
      </c>
      <c r="FO1155" s="12">
        <f t="shared" si="2607"/>
        <v>0.86</v>
      </c>
      <c r="FP1155" s="12">
        <f t="shared" si="2608"/>
        <v>0.86</v>
      </c>
      <c r="FQ1155" s="12">
        <f t="shared" si="2609"/>
        <v>0.87</v>
      </c>
      <c r="FR1155" s="12">
        <f t="shared" si="2610"/>
        <v>0.88</v>
      </c>
      <c r="FS1155" s="12">
        <f t="shared" si="2611"/>
        <v>0.88</v>
      </c>
      <c r="FT1155" s="12">
        <f t="shared" si="2612"/>
        <v>0.89</v>
      </c>
      <c r="FU1155" s="12">
        <f t="shared" si="2613"/>
        <v>0.9</v>
      </c>
      <c r="FV1155" s="12">
        <f t="shared" si="2614"/>
        <v>0.9</v>
      </c>
      <c r="FW1155" s="12">
        <f t="shared" si="2615"/>
        <v>0.91</v>
      </c>
      <c r="FX1155" s="12">
        <f t="shared" si="2616"/>
        <v>0.92</v>
      </c>
      <c r="FY1155" s="12">
        <f t="shared" si="2617"/>
        <v>0.92</v>
      </c>
      <c r="FZ1155" s="12">
        <f t="shared" si="2618"/>
        <v>0.93</v>
      </c>
      <c r="GA1155" s="12">
        <f t="shared" si="2619"/>
        <v>0.94</v>
      </c>
      <c r="GB1155" s="12">
        <f t="shared" si="2620"/>
        <v>0.94</v>
      </c>
      <c r="GC1155" s="12">
        <f t="shared" si="2621"/>
        <v>0.95</v>
      </c>
      <c r="GD1155" s="12">
        <f t="shared" si="2622"/>
        <v>0.96</v>
      </c>
      <c r="GE1155" s="12">
        <f t="shared" si="2623"/>
        <v>0.96</v>
      </c>
      <c r="GF1155" s="12">
        <f t="shared" si="2624"/>
        <v>0.97</v>
      </c>
      <c r="GG1155" s="12">
        <f t="shared" si="2625"/>
        <v>0.98</v>
      </c>
      <c r="GH1155" s="12">
        <f t="shared" si="2626"/>
        <v>0.98</v>
      </c>
      <c r="GI1155" s="12">
        <f t="shared" si="2627"/>
        <v>0.99</v>
      </c>
      <c r="GJ1155" s="12">
        <f t="shared" si="2628"/>
        <v>0.99</v>
      </c>
      <c r="GK1155" s="12">
        <f t="shared" si="2629"/>
        <v>1</v>
      </c>
      <c r="GL1155" s="12">
        <f t="shared" si="2630"/>
        <v>1.01</v>
      </c>
      <c r="GM1155" s="12">
        <f t="shared" si="2631"/>
        <v>1.01</v>
      </c>
      <c r="GN1155" s="12">
        <f t="shared" si="2632"/>
        <v>1.02</v>
      </c>
      <c r="GO1155" s="12">
        <f t="shared" si="2633"/>
        <v>1.02</v>
      </c>
      <c r="GP1155" s="12">
        <f t="shared" si="2634"/>
        <v>1.03</v>
      </c>
      <c r="GQ1155" s="12">
        <f t="shared" si="2635"/>
        <v>1.03</v>
      </c>
      <c r="GR1155" s="12">
        <f t="shared" si="2636"/>
        <v>1.04</v>
      </c>
      <c r="GS1155" s="12">
        <f t="shared" si="2637"/>
        <v>1.04</v>
      </c>
      <c r="GT1155" s="12">
        <f t="shared" si="2638"/>
        <v>1.05</v>
      </c>
      <c r="GU1155" s="12">
        <f t="shared" si="2639"/>
        <v>1.05</v>
      </c>
      <c r="GV1155" s="12">
        <f t="shared" si="2640"/>
        <v>1.06</v>
      </c>
      <c r="GW1155" s="12">
        <f t="shared" si="2641"/>
        <v>1.06</v>
      </c>
      <c r="GX1155" s="12">
        <f t="shared" si="2642"/>
        <v>1.07</v>
      </c>
      <c r="GY1155" s="12">
        <f t="shared" si="2643"/>
        <v>1.07</v>
      </c>
      <c r="GZ1155" s="12">
        <f t="shared" si="2644"/>
        <v>1.07</v>
      </c>
      <c r="HA1155" s="12">
        <f t="shared" si="2645"/>
        <v>1.08</v>
      </c>
      <c r="HB1155" s="12">
        <f t="shared" si="2646"/>
        <v>1.08</v>
      </c>
      <c r="HC1155" s="12">
        <f t="shared" si="2647"/>
        <v>1.08</v>
      </c>
      <c r="HD1155" s="12">
        <f t="shared" si="2648"/>
        <v>1.0900000000000001</v>
      </c>
      <c r="HE1155" s="12">
        <f t="shared" si="2649"/>
        <v>1.0900000000000001</v>
      </c>
      <c r="HF1155" s="12">
        <f t="shared" si="2650"/>
        <v>1.0900000000000001</v>
      </c>
      <c r="HG1155" s="12">
        <f t="shared" si="2651"/>
        <v>1.0900000000000001</v>
      </c>
      <c r="HH1155" s="12">
        <f t="shared" si="2652"/>
        <v>1.1000000000000001</v>
      </c>
      <c r="HI1155" s="12">
        <f t="shared" si="2653"/>
        <v>1.1000000000000001</v>
      </c>
      <c r="HJ1155" s="12">
        <f t="shared" si="2654"/>
        <v>1.1000000000000001</v>
      </c>
      <c r="HK1155" s="12">
        <f t="shared" si="2655"/>
        <v>1.1000000000000001</v>
      </c>
      <c r="HL1155" s="12">
        <f t="shared" si="2656"/>
        <v>1.1000000000000001</v>
      </c>
      <c r="HM1155" s="12">
        <f t="shared" si="2657"/>
        <v>1.1100000000000001</v>
      </c>
      <c r="HN1155" s="12">
        <f t="shared" si="2658"/>
        <v>1.1100000000000001</v>
      </c>
      <c r="HO1155" s="12">
        <f t="shared" si="2659"/>
        <v>1.1100000000000001</v>
      </c>
      <c r="HP1155" s="12">
        <f t="shared" si="2660"/>
        <v>1.1100000000000001</v>
      </c>
      <c r="HQ1155" s="12">
        <f t="shared" si="2661"/>
        <v>1.1100000000000001</v>
      </c>
      <c r="HR1155" s="12">
        <f t="shared" si="2662"/>
        <v>1.1100000000000001</v>
      </c>
      <c r="HS1155" s="12">
        <f t="shared" si="2663"/>
        <v>1.1100000000000001</v>
      </c>
    </row>
    <row r="1156" spans="23:227" x14ac:dyDescent="0.25">
      <c r="W1156" s="12">
        <f t="shared" si="2686"/>
        <v>11.509999999999799</v>
      </c>
      <c r="X1156" s="12">
        <f t="shared" si="2664"/>
        <v>-0.68188472137809375</v>
      </c>
      <c r="Y1156" s="12">
        <f t="shared" si="2695"/>
        <v>-0.68198886652851975</v>
      </c>
      <c r="Z1156" s="12">
        <f t="shared" si="2695"/>
        <v>-0.68230119920110777</v>
      </c>
      <c r="AA1156" s="12">
        <f t="shared" si="2695"/>
        <v>-0.68282141116121842</v>
      </c>
      <c r="AB1156" s="12">
        <f t="shared" si="2695"/>
        <v>-0.68354898902245287</v>
      </c>
      <c r="AC1156" s="12">
        <f t="shared" si="2695"/>
        <v>-0.68448321475330387</v>
      </c>
      <c r="AD1156" s="12">
        <f t="shared" si="2695"/>
        <v>-0.68562316638576526</v>
      </c>
      <c r="AE1156" s="12">
        <f t="shared" si="2695"/>
        <v>-0.68696771892520403</v>
      </c>
      <c r="AF1156" s="12">
        <f t="shared" si="2695"/>
        <v>-0.68851554546059357</v>
      </c>
      <c r="AG1156" s="12">
        <f t="shared" si="2695"/>
        <v>-0.69026511847401451</v>
      </c>
      <c r="AH1156" s="12">
        <f t="shared" si="2695"/>
        <v>-0.6922147113481314</v>
      </c>
      <c r="AI1156" s="12">
        <f t="shared" si="2695"/>
        <v>-0.6943624000701546</v>
      </c>
      <c r="AJ1156" s="12">
        <f t="shared" si="2695"/>
        <v>-0.69670606513060906</v>
      </c>
      <c r="AK1156" s="12">
        <f t="shared" si="2695"/>
        <v>-0.69924339361503429</v>
      </c>
      <c r="AL1156" s="12">
        <f t="shared" si="2695"/>
        <v>-0.70197188148655143</v>
      </c>
      <c r="AM1156" s="12">
        <f t="shared" si="2695"/>
        <v>-0.70488883605704566</v>
      </c>
      <c r="AN1156" s="12">
        <f t="shared" si="2695"/>
        <v>-0.70799137864452422</v>
      </c>
      <c r="AO1156" s="12">
        <f t="shared" si="2691"/>
        <v>-0.71127644741402762</v>
      </c>
      <c r="AP1156" s="12">
        <f t="shared" si="2691"/>
        <v>-0.71474080039929155</v>
      </c>
      <c r="AQ1156" s="12">
        <f t="shared" si="2691"/>
        <v>-0.71838101870217597</v>
      </c>
      <c r="AR1156" s="12">
        <f t="shared" si="2691"/>
        <v>-0.72219350986670494</v>
      </c>
      <c r="AS1156" s="12">
        <f t="shared" si="2691"/>
        <v>-0.72617451142438649</v>
      </c>
      <c r="AT1156" s="12">
        <f t="shared" si="2691"/>
        <v>-0.7303200946073154</v>
      </c>
      <c r="AU1156" s="12">
        <f t="shared" si="2691"/>
        <v>-0.73462616822539262</v>
      </c>
      <c r="AV1156" s="12">
        <f t="shared" si="2691"/>
        <v>-0.73908848270383543</v>
      </c>
      <c r="AW1156" s="12">
        <f t="shared" si="2691"/>
        <v>-0.74370263427699546</v>
      </c>
      <c r="AX1156" s="12">
        <f t="shared" si="2691"/>
        <v>-0.7484640693343434</v>
      </c>
      <c r="AY1156" s="12">
        <f t="shared" si="2691"/>
        <v>-0.75336808891433238</v>
      </c>
      <c r="AZ1156" s="12">
        <f t="shared" si="2691"/>
        <v>-0.75840985334170663</v>
      </c>
      <c r="BA1156" s="12">
        <f t="shared" si="2691"/>
        <v>-0.76358438700367592</v>
      </c>
      <c r="BB1156" s="12">
        <f t="shared" si="2691"/>
        <v>-0.76888658326024484</v>
      </c>
      <c r="BC1156" s="12">
        <f t="shared" si="2691"/>
        <v>-0.77431120948385002</v>
      </c>
      <c r="BD1156" s="12">
        <f t="shared" si="2691"/>
        <v>-0.77985291222333197</v>
      </c>
      <c r="BE1156" s="12">
        <f t="shared" ref="BE1156:BT1171" si="2696">$X1156+BE$4*ABS($X1156-$DT1156)*IF($DT1156&gt;$X1156,1,-1)</f>
        <v>-0.78550622248714463</v>
      </c>
      <c r="BF1156" s="12">
        <f t="shared" si="2696"/>
        <v>-0.79126556114058999</v>
      </c>
      <c r="BG1156" s="12">
        <f t="shared" si="2696"/>
        <v>-0.79712524441175059</v>
      </c>
      <c r="BH1156" s="12">
        <f t="shared" si="2696"/>
        <v>-0.80307948950068575</v>
      </c>
      <c r="BI1156" s="12">
        <f t="shared" si="2696"/>
        <v>-0.80912242028635761</v>
      </c>
      <c r="BJ1156" s="12">
        <f t="shared" si="2696"/>
        <v>-0.81524807312565239</v>
      </c>
      <c r="BK1156" s="12">
        <f t="shared" si="2696"/>
        <v>-0.82145040273877701</v>
      </c>
      <c r="BL1156" s="12">
        <f t="shared" si="2696"/>
        <v>-0.82772328817521934</v>
      </c>
      <c r="BM1156" s="12">
        <f t="shared" si="2696"/>
        <v>-0.83406053885438847</v>
      </c>
      <c r="BN1156" s="12">
        <f t="shared" si="2696"/>
        <v>-0.84045590067496945</v>
      </c>
      <c r="BO1156" s="12">
        <f t="shared" si="2696"/>
        <v>-0.84690306218696687</v>
      </c>
      <c r="BP1156" s="12">
        <f t="shared" si="2696"/>
        <v>-0.85339566082034368</v>
      </c>
      <c r="BQ1156" s="12">
        <f t="shared" si="2696"/>
        <v>-0.85992728916410943</v>
      </c>
      <c r="BR1156" s="12">
        <f t="shared" si="2696"/>
        <v>-0.86649150128966212</v>
      </c>
      <c r="BS1156" s="12">
        <f t="shared" si="2692"/>
        <v>-0.87308181911214067</v>
      </c>
      <c r="BT1156" s="12">
        <f t="shared" si="2692"/>
        <v>-0.87969173878351292</v>
      </c>
      <c r="BU1156" s="12">
        <f t="shared" si="2692"/>
        <v>-0.88631473711108866</v>
      </c>
      <c r="BV1156" s="12">
        <f t="shared" si="2692"/>
        <v>-0.89294427799512266</v>
      </c>
      <c r="BW1156" s="12">
        <f t="shared" si="2692"/>
        <v>-0.89957381887915677</v>
      </c>
      <c r="BX1156" s="12">
        <f t="shared" si="2692"/>
        <v>-0.90619681720673251</v>
      </c>
      <c r="BY1156" s="12">
        <f t="shared" si="2692"/>
        <v>-0.91280673687810476</v>
      </c>
      <c r="BZ1156" s="12">
        <f t="shared" si="2692"/>
        <v>-0.9193970547005833</v>
      </c>
      <c r="CA1156" s="12">
        <f t="shared" si="2692"/>
        <v>-0.925961266826136</v>
      </c>
      <c r="CB1156" s="12">
        <f t="shared" si="2692"/>
        <v>-0.93249289516990186</v>
      </c>
      <c r="CC1156" s="12">
        <f t="shared" si="2692"/>
        <v>-0.93898549380327845</v>
      </c>
      <c r="CD1156" s="12">
        <f t="shared" si="2692"/>
        <v>-0.94543265531527587</v>
      </c>
      <c r="CE1156" s="12">
        <f t="shared" si="2692"/>
        <v>-0.95182801713585685</v>
      </c>
      <c r="CF1156" s="12">
        <f t="shared" si="2692"/>
        <v>-0.95816526781502609</v>
      </c>
      <c r="CG1156" s="12">
        <f t="shared" si="2692"/>
        <v>-0.96443815325146842</v>
      </c>
      <c r="CH1156" s="12">
        <f t="shared" si="2692"/>
        <v>-0.97064048286459292</v>
      </c>
      <c r="CI1156" s="12">
        <f t="shared" ref="CI1156:CX1171" si="2697">$X1156+CI$4*ABS($X1156-$DT1156)*IF($DT1156&gt;$X1156,1,-1)</f>
        <v>-0.97676613570388782</v>
      </c>
      <c r="CJ1156" s="12">
        <f t="shared" si="2693"/>
        <v>-0.98280906648955968</v>
      </c>
      <c r="CK1156" s="12">
        <f t="shared" si="2693"/>
        <v>-0.98876331157849484</v>
      </c>
      <c r="CL1156" s="12">
        <f t="shared" si="2693"/>
        <v>-0.99462299484965544</v>
      </c>
      <c r="CM1156" s="12">
        <f t="shared" si="2693"/>
        <v>-1.0003823335031008</v>
      </c>
      <c r="CN1156" s="12">
        <f t="shared" si="2693"/>
        <v>-1.0060356437669136</v>
      </c>
      <c r="CO1156" s="12">
        <f t="shared" si="2693"/>
        <v>-1.0115773465063953</v>
      </c>
      <c r="CP1156" s="12">
        <f t="shared" si="2693"/>
        <v>-1.0170019727300006</v>
      </c>
      <c r="CQ1156" s="12">
        <f t="shared" si="2693"/>
        <v>-1.0223041689865695</v>
      </c>
      <c r="CR1156" s="12">
        <f t="shared" si="2693"/>
        <v>-1.0274787026485388</v>
      </c>
      <c r="CS1156" s="12">
        <f t="shared" si="2693"/>
        <v>-1.0325204670759129</v>
      </c>
      <c r="CT1156" s="12">
        <f t="shared" si="2693"/>
        <v>-1.0374244866559021</v>
      </c>
      <c r="CU1156" s="12">
        <f t="shared" si="2693"/>
        <v>-1.0421859217132499</v>
      </c>
      <c r="CV1156" s="12">
        <f t="shared" si="2693"/>
        <v>-1.04680007328641</v>
      </c>
      <c r="CW1156" s="12">
        <f t="shared" si="2693"/>
        <v>-1.0512623877648528</v>
      </c>
      <c r="CX1156" s="12">
        <f t="shared" si="2693"/>
        <v>-1.0555684613829299</v>
      </c>
      <c r="CY1156" s="12">
        <f t="shared" si="2693"/>
        <v>-1.059714044565859</v>
      </c>
      <c r="CZ1156" s="12">
        <f t="shared" ref="CZ1156:DO1171" si="2698">$X1156+CZ$4*ABS($X1156-$DT1156)*IF($DT1156&gt;$X1156,1,-1)</f>
        <v>-1.0636950461235406</v>
      </c>
      <c r="DA1156" s="12">
        <f t="shared" si="2694"/>
        <v>-1.0675075372880696</v>
      </c>
      <c r="DB1156" s="12">
        <f t="shared" si="2694"/>
        <v>-1.0711477555909539</v>
      </c>
      <c r="DC1156" s="12">
        <f t="shared" si="2694"/>
        <v>-1.0746121085762179</v>
      </c>
      <c r="DD1156" s="12">
        <f t="shared" si="2694"/>
        <v>-1.0778971773457213</v>
      </c>
      <c r="DE1156" s="12">
        <f t="shared" si="2694"/>
        <v>-1.0809997199331998</v>
      </c>
      <c r="DF1156" s="12">
        <f t="shared" si="2694"/>
        <v>-1.0839166745036939</v>
      </c>
      <c r="DG1156" s="12">
        <f t="shared" si="2694"/>
        <v>-1.0866451623752111</v>
      </c>
      <c r="DH1156" s="12">
        <f t="shared" si="2694"/>
        <v>-1.0891824908596364</v>
      </c>
      <c r="DI1156" s="12">
        <f t="shared" si="2694"/>
        <v>-1.0915261559200908</v>
      </c>
      <c r="DJ1156" s="12">
        <f t="shared" si="2694"/>
        <v>-1.0936738446421139</v>
      </c>
      <c r="DK1156" s="12">
        <f t="shared" si="2694"/>
        <v>-1.095623437516231</v>
      </c>
      <c r="DL1156" s="12">
        <f t="shared" si="2694"/>
        <v>-1.097373010529652</v>
      </c>
      <c r="DM1156" s="12">
        <f t="shared" si="2694"/>
        <v>-1.0989208370650414</v>
      </c>
      <c r="DN1156" s="12">
        <f t="shared" si="2694"/>
        <v>-1.1002653896044801</v>
      </c>
      <c r="DO1156" s="12">
        <f t="shared" si="2694"/>
        <v>-1.1014053412369416</v>
      </c>
      <c r="DP1156" s="12">
        <f t="shared" si="2694"/>
        <v>-1.1023395669677925</v>
      </c>
      <c r="DQ1156" s="12">
        <f t="shared" ref="DQ1156:DS1175" si="2699">$X1156+DQ$4*ABS($X1156-$DT1156)*IF($DT1156&gt;$X1156,1,-1)</f>
        <v>-1.103067144829027</v>
      </c>
      <c r="DR1156" s="12">
        <f t="shared" si="2699"/>
        <v>-1.1035873567891377</v>
      </c>
      <c r="DS1156" s="12">
        <f t="shared" si="2699"/>
        <v>-1.1038996894617257</v>
      </c>
      <c r="DT1156" s="12">
        <f t="shared" si="2666"/>
        <v>-1.1040038346121517</v>
      </c>
      <c r="DV1156">
        <v>11.509999999999799</v>
      </c>
      <c r="DW1156" s="12">
        <f t="shared" si="2563"/>
        <v>0.68</v>
      </c>
      <c r="DX1156" s="12">
        <f t="shared" si="2564"/>
        <v>0.68</v>
      </c>
      <c r="DY1156" s="12">
        <f t="shared" si="2565"/>
        <v>0.68</v>
      </c>
      <c r="DZ1156" s="12">
        <f t="shared" si="2566"/>
        <v>0.68</v>
      </c>
      <c r="EA1156" s="12">
        <f t="shared" si="2567"/>
        <v>0.68</v>
      </c>
      <c r="EB1156" s="12">
        <f t="shared" si="2568"/>
        <v>0.68</v>
      </c>
      <c r="EC1156" s="12">
        <f t="shared" si="2569"/>
        <v>0.69</v>
      </c>
      <c r="ED1156" s="12">
        <f t="shared" si="2570"/>
        <v>0.69</v>
      </c>
      <c r="EE1156" s="12">
        <f t="shared" si="2571"/>
        <v>0.69</v>
      </c>
      <c r="EF1156" s="12">
        <f t="shared" si="2572"/>
        <v>0.69</v>
      </c>
      <c r="EG1156" s="12">
        <f t="shared" si="2573"/>
        <v>0.69</v>
      </c>
      <c r="EH1156" s="12">
        <f t="shared" si="2574"/>
        <v>0.69</v>
      </c>
      <c r="EI1156" s="12">
        <f t="shared" si="2575"/>
        <v>0.7</v>
      </c>
      <c r="EJ1156" s="12">
        <f t="shared" si="2576"/>
        <v>0.7</v>
      </c>
      <c r="EK1156" s="12">
        <f t="shared" si="2577"/>
        <v>0.7</v>
      </c>
      <c r="EL1156" s="12">
        <f t="shared" si="2578"/>
        <v>0.7</v>
      </c>
      <c r="EM1156" s="12">
        <f t="shared" si="2579"/>
        <v>0.71</v>
      </c>
      <c r="EN1156" s="12">
        <f t="shared" si="2580"/>
        <v>0.71</v>
      </c>
      <c r="EO1156" s="12">
        <f t="shared" si="2581"/>
        <v>0.71</v>
      </c>
      <c r="EP1156" s="12">
        <f t="shared" si="2582"/>
        <v>0.72</v>
      </c>
      <c r="EQ1156" s="12">
        <f t="shared" si="2583"/>
        <v>0.72</v>
      </c>
      <c r="ER1156" s="12">
        <f t="shared" si="2584"/>
        <v>0.73</v>
      </c>
      <c r="ES1156" s="12">
        <f t="shared" si="2585"/>
        <v>0.73</v>
      </c>
      <c r="ET1156" s="12">
        <f t="shared" si="2586"/>
        <v>0.73</v>
      </c>
      <c r="EU1156" s="12">
        <f t="shared" si="2587"/>
        <v>0.74</v>
      </c>
      <c r="EV1156" s="12">
        <f t="shared" si="2588"/>
        <v>0.74</v>
      </c>
      <c r="EW1156" s="12">
        <f t="shared" si="2589"/>
        <v>0.75</v>
      </c>
      <c r="EX1156" s="12">
        <f t="shared" si="2590"/>
        <v>0.75</v>
      </c>
      <c r="EY1156" s="12">
        <f t="shared" si="2591"/>
        <v>0.76</v>
      </c>
      <c r="EZ1156" s="12">
        <f t="shared" si="2592"/>
        <v>0.76</v>
      </c>
      <c r="FA1156" s="12">
        <f t="shared" si="2593"/>
        <v>0.77</v>
      </c>
      <c r="FB1156" s="12">
        <f t="shared" si="2594"/>
        <v>0.77</v>
      </c>
      <c r="FC1156" s="12">
        <f t="shared" si="2595"/>
        <v>0.78</v>
      </c>
      <c r="FD1156" s="12">
        <f t="shared" si="2596"/>
        <v>0.79</v>
      </c>
      <c r="FE1156" s="12">
        <f t="shared" si="2597"/>
        <v>0.79</v>
      </c>
      <c r="FF1156" s="12">
        <f t="shared" si="2598"/>
        <v>0.8</v>
      </c>
      <c r="FG1156" s="12">
        <f t="shared" si="2599"/>
        <v>0.8</v>
      </c>
      <c r="FH1156" s="12">
        <f t="shared" si="2600"/>
        <v>0.81</v>
      </c>
      <c r="FI1156" s="12">
        <f t="shared" si="2601"/>
        <v>0.82</v>
      </c>
      <c r="FJ1156" s="12">
        <f t="shared" si="2602"/>
        <v>0.82</v>
      </c>
      <c r="FK1156" s="12">
        <f t="shared" si="2603"/>
        <v>0.83</v>
      </c>
      <c r="FL1156" s="12">
        <f t="shared" si="2604"/>
        <v>0.83</v>
      </c>
      <c r="FM1156" s="12">
        <f t="shared" si="2605"/>
        <v>0.84</v>
      </c>
      <c r="FN1156" s="12">
        <f t="shared" si="2606"/>
        <v>0.85</v>
      </c>
      <c r="FO1156" s="12">
        <f t="shared" si="2607"/>
        <v>0.85</v>
      </c>
      <c r="FP1156" s="12">
        <f t="shared" si="2608"/>
        <v>0.86</v>
      </c>
      <c r="FQ1156" s="12">
        <f t="shared" si="2609"/>
        <v>0.87</v>
      </c>
      <c r="FR1156" s="12">
        <f t="shared" si="2610"/>
        <v>0.87</v>
      </c>
      <c r="FS1156" s="12">
        <f t="shared" si="2611"/>
        <v>0.88</v>
      </c>
      <c r="FT1156" s="12">
        <f t="shared" si="2612"/>
        <v>0.89</v>
      </c>
      <c r="FU1156" s="12">
        <f t="shared" si="2613"/>
        <v>0.89</v>
      </c>
      <c r="FV1156" s="12">
        <f t="shared" si="2614"/>
        <v>0.9</v>
      </c>
      <c r="FW1156" s="12">
        <f t="shared" si="2615"/>
        <v>0.91</v>
      </c>
      <c r="FX1156" s="12">
        <f t="shared" si="2616"/>
        <v>0.91</v>
      </c>
      <c r="FY1156" s="12">
        <f t="shared" si="2617"/>
        <v>0.92</v>
      </c>
      <c r="FZ1156" s="12">
        <f t="shared" si="2618"/>
        <v>0.93</v>
      </c>
      <c r="GA1156" s="12">
        <f t="shared" si="2619"/>
        <v>0.93</v>
      </c>
      <c r="GB1156" s="12">
        <f t="shared" si="2620"/>
        <v>0.94</v>
      </c>
      <c r="GC1156" s="12">
        <f t="shared" si="2621"/>
        <v>0.95</v>
      </c>
      <c r="GD1156" s="12">
        <f t="shared" si="2622"/>
        <v>0.95</v>
      </c>
      <c r="GE1156" s="12">
        <f t="shared" si="2623"/>
        <v>0.96</v>
      </c>
      <c r="GF1156" s="12">
        <f t="shared" si="2624"/>
        <v>0.96</v>
      </c>
      <c r="GG1156" s="12">
        <f t="shared" si="2625"/>
        <v>0.97</v>
      </c>
      <c r="GH1156" s="12">
        <f t="shared" si="2626"/>
        <v>0.98</v>
      </c>
      <c r="GI1156" s="12">
        <f t="shared" si="2627"/>
        <v>0.98</v>
      </c>
      <c r="GJ1156" s="12">
        <f t="shared" si="2628"/>
        <v>0.99</v>
      </c>
      <c r="GK1156" s="12">
        <f t="shared" si="2629"/>
        <v>0.99</v>
      </c>
      <c r="GL1156" s="12">
        <f t="shared" si="2630"/>
        <v>1</v>
      </c>
      <c r="GM1156" s="12">
        <f t="shared" si="2631"/>
        <v>1.01</v>
      </c>
      <c r="GN1156" s="12">
        <f t="shared" si="2632"/>
        <v>1.01</v>
      </c>
      <c r="GO1156" s="12">
        <f t="shared" si="2633"/>
        <v>1.02</v>
      </c>
      <c r="GP1156" s="12">
        <f t="shared" si="2634"/>
        <v>1.02</v>
      </c>
      <c r="GQ1156" s="12">
        <f t="shared" si="2635"/>
        <v>1.03</v>
      </c>
      <c r="GR1156" s="12">
        <f t="shared" si="2636"/>
        <v>1.03</v>
      </c>
      <c r="GS1156" s="12">
        <f t="shared" si="2637"/>
        <v>1.04</v>
      </c>
      <c r="GT1156" s="12">
        <f t="shared" si="2638"/>
        <v>1.04</v>
      </c>
      <c r="GU1156" s="12">
        <f t="shared" si="2639"/>
        <v>1.05</v>
      </c>
      <c r="GV1156" s="12">
        <f t="shared" si="2640"/>
        <v>1.05</v>
      </c>
      <c r="GW1156" s="12">
        <f t="shared" si="2641"/>
        <v>1.06</v>
      </c>
      <c r="GX1156" s="12">
        <f t="shared" si="2642"/>
        <v>1.06</v>
      </c>
      <c r="GY1156" s="12">
        <f t="shared" si="2643"/>
        <v>1.06</v>
      </c>
      <c r="GZ1156" s="12">
        <f t="shared" si="2644"/>
        <v>1.07</v>
      </c>
      <c r="HA1156" s="12">
        <f t="shared" si="2645"/>
        <v>1.07</v>
      </c>
      <c r="HB1156" s="12">
        <f t="shared" si="2646"/>
        <v>1.07</v>
      </c>
      <c r="HC1156" s="12">
        <f t="shared" si="2647"/>
        <v>1.08</v>
      </c>
      <c r="HD1156" s="12">
        <f t="shared" si="2648"/>
        <v>1.08</v>
      </c>
      <c r="HE1156" s="12">
        <f t="shared" si="2649"/>
        <v>1.08</v>
      </c>
      <c r="HF1156" s="12">
        <f t="shared" si="2650"/>
        <v>1.0900000000000001</v>
      </c>
      <c r="HG1156" s="12">
        <f t="shared" si="2651"/>
        <v>1.0900000000000001</v>
      </c>
      <c r="HH1156" s="12">
        <f t="shared" si="2652"/>
        <v>1.0900000000000001</v>
      </c>
      <c r="HI1156" s="12">
        <f t="shared" si="2653"/>
        <v>1.0900000000000001</v>
      </c>
      <c r="HJ1156" s="12">
        <f t="shared" si="2654"/>
        <v>1.1000000000000001</v>
      </c>
      <c r="HK1156" s="12">
        <f t="shared" si="2655"/>
        <v>1.1000000000000001</v>
      </c>
      <c r="HL1156" s="12">
        <f t="shared" si="2656"/>
        <v>1.1000000000000001</v>
      </c>
      <c r="HM1156" s="12">
        <f t="shared" si="2657"/>
        <v>1.1000000000000001</v>
      </c>
      <c r="HN1156" s="12">
        <f t="shared" si="2658"/>
        <v>1.1000000000000001</v>
      </c>
      <c r="HO1156" s="12">
        <f t="shared" si="2659"/>
        <v>1.1000000000000001</v>
      </c>
      <c r="HP1156" s="12">
        <f t="shared" si="2660"/>
        <v>1.1000000000000001</v>
      </c>
      <c r="HQ1156" s="12">
        <f t="shared" si="2661"/>
        <v>1.1000000000000001</v>
      </c>
      <c r="HR1156" s="12">
        <f t="shared" si="2662"/>
        <v>1.1000000000000001</v>
      </c>
      <c r="HS1156" s="12">
        <f t="shared" si="2663"/>
        <v>1.1000000000000001</v>
      </c>
    </row>
    <row r="1157" spans="23:227" x14ac:dyDescent="0.25">
      <c r="W1157" s="12">
        <f t="shared" si="2686"/>
        <v>11.519999999999799</v>
      </c>
      <c r="X1157" s="12">
        <f t="shared" si="2664"/>
        <v>-0.67826746504935276</v>
      </c>
      <c r="Y1157" s="12">
        <f t="shared" si="2695"/>
        <v>-0.67837105773146156</v>
      </c>
      <c r="Z1157" s="12">
        <f t="shared" si="2695"/>
        <v>-0.67868173354431782</v>
      </c>
      <c r="AA1157" s="12">
        <f t="shared" si="2695"/>
        <v>-0.67919918588840245</v>
      </c>
      <c r="AB1157" s="12">
        <f t="shared" si="2695"/>
        <v>-0.67992290410072465</v>
      </c>
      <c r="AC1157" s="12">
        <f t="shared" si="2695"/>
        <v>-0.68085217395878439</v>
      </c>
      <c r="AD1157" s="12">
        <f t="shared" si="2695"/>
        <v>-0.68198607838542402</v>
      </c>
      <c r="AE1157" s="12">
        <f t="shared" si="2695"/>
        <v>-0.68332349835387218</v>
      </c>
      <c r="AF1157" s="12">
        <f t="shared" si="2695"/>
        <v>-0.68486311399208888</v>
      </c>
      <c r="AG1157" s="12">
        <f t="shared" si="2695"/>
        <v>-0.6866034058853191</v>
      </c>
      <c r="AH1157" s="12">
        <f t="shared" si="2695"/>
        <v>-0.68854265657557223</v>
      </c>
      <c r="AI1157" s="12">
        <f t="shared" si="2695"/>
        <v>-0.69067895225654552</v>
      </c>
      <c r="AJ1157" s="12">
        <f t="shared" si="2695"/>
        <v>-0.69301018466232012</v>
      </c>
      <c r="AK1157" s="12">
        <f t="shared" si="2695"/>
        <v>-0.69553405314796457</v>
      </c>
      <c r="AL1157" s="12">
        <f t="shared" si="2695"/>
        <v>-0.69824806695999375</v>
      </c>
      <c r="AM1157" s="12">
        <f t="shared" si="2695"/>
        <v>-0.70114954769444227</v>
      </c>
      <c r="AN1157" s="12">
        <f t="shared" ref="AN1157:BC1172" si="2700">$X1157+AN$4*ABS($X1157-$DT1157)*IF($DT1157&gt;$X1157,1,-1)</f>
        <v>-0.70423563194012495</v>
      </c>
      <c r="AO1157" s="12">
        <f t="shared" si="2700"/>
        <v>-0.707503274104479</v>
      </c>
      <c r="AP1157" s="12">
        <f t="shared" si="2700"/>
        <v>-0.71094924941919535</v>
      </c>
      <c r="AQ1157" s="12">
        <f t="shared" si="2700"/>
        <v>-0.71457015712267602</v>
      </c>
      <c r="AR1157" s="12">
        <f t="shared" si="2700"/>
        <v>-0.7183624238161751</v>
      </c>
      <c r="AS1157" s="12">
        <f t="shared" si="2700"/>
        <v>-0.72232230699031208</v>
      </c>
      <c r="AT1157" s="12">
        <f t="shared" si="2700"/>
        <v>-0.72644589871847653</v>
      </c>
      <c r="AU1157" s="12">
        <f t="shared" si="2700"/>
        <v>-0.73072912951348012</v>
      </c>
      <c r="AV1157" s="12">
        <f t="shared" si="2700"/>
        <v>-0.73516777234364883</v>
      </c>
      <c r="AW1157" s="12">
        <f t="shared" si="2700"/>
        <v>-0.73975744680439304</v>
      </c>
      <c r="AX1157" s="12">
        <f t="shared" si="2700"/>
        <v>-0.74449362344113834</v>
      </c>
      <c r="AY1157" s="12">
        <f t="shared" si="2700"/>
        <v>-0.74937162821934955</v>
      </c>
      <c r="AZ1157" s="12">
        <f t="shared" si="2700"/>
        <v>-0.75438664713723935</v>
      </c>
      <c r="BA1157" s="12">
        <f t="shared" si="2700"/>
        <v>-0.75953373097660626</v>
      </c>
      <c r="BB1157" s="12">
        <f t="shared" si="2700"/>
        <v>-0.76480780018711592</v>
      </c>
      <c r="BC1157" s="12">
        <f t="shared" si="2700"/>
        <v>-0.77020364989920365</v>
      </c>
      <c r="BD1157" s="12">
        <f t="shared" ref="BD1157:BS1172" si="2701">$X1157+BD$4*ABS($X1157-$DT1157)*IF($DT1157&gt;$X1157,1,-1)</f>
        <v>-0.77571595506065227</v>
      </c>
      <c r="BE1157" s="12">
        <f t="shared" si="2696"/>
        <v>-0.7813392756917763</v>
      </c>
      <c r="BF1157" s="12">
        <f t="shared" si="2696"/>
        <v>-0.78706806225402448</v>
      </c>
      <c r="BG1157" s="12">
        <f t="shared" si="2696"/>
        <v>-0.79289666112670465</v>
      </c>
      <c r="BH1157" s="12">
        <f t="shared" si="2696"/>
        <v>-0.79881932018642465</v>
      </c>
      <c r="BI1157" s="12">
        <f t="shared" si="2696"/>
        <v>-0.80483019448374393</v>
      </c>
      <c r="BJ1157" s="12">
        <f t="shared" si="2696"/>
        <v>-0.81092335201143273</v>
      </c>
      <c r="BK1157" s="12">
        <f t="shared" si="2696"/>
        <v>-0.8170927795586469</v>
      </c>
      <c r="BL1157" s="12">
        <f t="shared" si="2696"/>
        <v>-0.8233323886452415</v>
      </c>
      <c r="BM1157" s="12">
        <f t="shared" si="2696"/>
        <v>-0.82963602153036509</v>
      </c>
      <c r="BN1157" s="12">
        <f t="shared" si="2696"/>
        <v>-0.835997457289407</v>
      </c>
      <c r="BO1157" s="12">
        <f t="shared" si="2696"/>
        <v>-0.84241041795329841</v>
      </c>
      <c r="BP1157" s="12">
        <f t="shared" si="2696"/>
        <v>-0.84886857470411015</v>
      </c>
      <c r="BQ1157" s="12">
        <f t="shared" si="2696"/>
        <v>-0.85536555412083193</v>
      </c>
      <c r="BR1157" s="12">
        <f t="shared" si="2696"/>
        <v>-0.86189494446916926</v>
      </c>
      <c r="BS1157" s="12">
        <f t="shared" si="2696"/>
        <v>-0.86845030202915119</v>
      </c>
      <c r="BT1157" s="12">
        <f t="shared" si="2696"/>
        <v>-0.87502515745430398</v>
      </c>
      <c r="BU1157" s="12">
        <f t="shared" ref="BU1157:CJ1172" si="2702">$X1157+BU$4*ABS($X1157-$DT1157)*IF($DT1157&gt;$X1157,1,-1)</f>
        <v>-0.88161302215611481</v>
      </c>
      <c r="BV1157" s="12">
        <f t="shared" si="2702"/>
        <v>-0.88820739470748566</v>
      </c>
      <c r="BW1157" s="12">
        <f t="shared" si="2702"/>
        <v>-0.89480176725885652</v>
      </c>
      <c r="BX1157" s="12">
        <f t="shared" si="2702"/>
        <v>-0.90138963196066735</v>
      </c>
      <c r="BY1157" s="12">
        <f t="shared" si="2702"/>
        <v>-0.90796448738582014</v>
      </c>
      <c r="BZ1157" s="12">
        <f t="shared" si="2702"/>
        <v>-0.91451984494580207</v>
      </c>
      <c r="CA1157" s="12">
        <f t="shared" si="2702"/>
        <v>-0.9210492352941394</v>
      </c>
      <c r="CB1157" s="12">
        <f t="shared" si="2702"/>
        <v>-0.92754621471086118</v>
      </c>
      <c r="CC1157" s="12">
        <f t="shared" si="2702"/>
        <v>-0.93400437146167281</v>
      </c>
      <c r="CD1157" s="12">
        <f t="shared" si="2702"/>
        <v>-0.94041733212556422</v>
      </c>
      <c r="CE1157" s="12">
        <f t="shared" si="2702"/>
        <v>-0.94677876788460613</v>
      </c>
      <c r="CF1157" s="12">
        <f t="shared" si="2702"/>
        <v>-0.95308240076972983</v>
      </c>
      <c r="CG1157" s="12">
        <f t="shared" si="2702"/>
        <v>-0.95932200985632443</v>
      </c>
      <c r="CH1157" s="12">
        <f t="shared" si="2702"/>
        <v>-0.9654914374035386</v>
      </c>
      <c r="CI1157" s="12">
        <f t="shared" si="2697"/>
        <v>-0.9715845949312274</v>
      </c>
      <c r="CJ1157" s="12">
        <f t="shared" si="2697"/>
        <v>-0.97759546922854668</v>
      </c>
      <c r="CK1157" s="12">
        <f t="shared" si="2697"/>
        <v>-0.98351812828826679</v>
      </c>
      <c r="CL1157" s="12">
        <f t="shared" si="2697"/>
        <v>-0.98934672716094685</v>
      </c>
      <c r="CM1157" s="12">
        <f t="shared" si="2697"/>
        <v>-0.99507551372319503</v>
      </c>
      <c r="CN1157" s="12">
        <f t="shared" si="2697"/>
        <v>-1.0006988343543191</v>
      </c>
      <c r="CO1157" s="12">
        <f t="shared" si="2697"/>
        <v>-1.0062111395157676</v>
      </c>
      <c r="CP1157" s="12">
        <f t="shared" si="2697"/>
        <v>-1.0116069892278554</v>
      </c>
      <c r="CQ1157" s="12">
        <f t="shared" si="2697"/>
        <v>-1.016881058438365</v>
      </c>
      <c r="CR1157" s="12">
        <f t="shared" si="2697"/>
        <v>-1.022028142277732</v>
      </c>
      <c r="CS1157" s="12">
        <f t="shared" si="2697"/>
        <v>-1.0270431611956217</v>
      </c>
      <c r="CT1157" s="12">
        <f t="shared" si="2697"/>
        <v>-1.031921165973833</v>
      </c>
      <c r="CU1157" s="12">
        <f t="shared" si="2697"/>
        <v>-1.0366573426105783</v>
      </c>
      <c r="CV1157" s="12">
        <f t="shared" si="2697"/>
        <v>-1.0412470170713224</v>
      </c>
      <c r="CW1157" s="12">
        <f t="shared" si="2697"/>
        <v>-1.0456856599014912</v>
      </c>
      <c r="CX1157" s="12">
        <f t="shared" si="2697"/>
        <v>-1.0499688906964946</v>
      </c>
      <c r="CY1157" s="12">
        <f t="shared" ref="CY1157:DN1172" si="2703">$X1157+CY$4*ABS($X1157-$DT1157)*IF($DT1157&gt;$X1157,1,-1)</f>
        <v>-1.0540924824246591</v>
      </c>
      <c r="CZ1157" s="12">
        <f t="shared" si="2698"/>
        <v>-1.0580523655987961</v>
      </c>
      <c r="DA1157" s="12">
        <f t="shared" si="2698"/>
        <v>-1.0618446322922954</v>
      </c>
      <c r="DB1157" s="12">
        <f t="shared" si="2698"/>
        <v>-1.065465539995776</v>
      </c>
      <c r="DC1157" s="12">
        <f t="shared" si="2698"/>
        <v>-1.0689115153104924</v>
      </c>
      <c r="DD1157" s="12">
        <f t="shared" si="2698"/>
        <v>-1.0721791574748463</v>
      </c>
      <c r="DE1157" s="12">
        <f t="shared" si="2698"/>
        <v>-1.0752652417205291</v>
      </c>
      <c r="DF1157" s="12">
        <f t="shared" si="2698"/>
        <v>-1.0781667224549776</v>
      </c>
      <c r="DG1157" s="12">
        <f t="shared" si="2698"/>
        <v>-1.0808807362670068</v>
      </c>
      <c r="DH1157" s="12">
        <f t="shared" si="2698"/>
        <v>-1.0834046047526511</v>
      </c>
      <c r="DI1157" s="12">
        <f t="shared" si="2698"/>
        <v>-1.0857358371584258</v>
      </c>
      <c r="DJ1157" s="12">
        <f t="shared" si="2698"/>
        <v>-1.0878721328393992</v>
      </c>
      <c r="DK1157" s="12">
        <f t="shared" si="2698"/>
        <v>-1.0898113835296523</v>
      </c>
      <c r="DL1157" s="12">
        <f t="shared" si="2698"/>
        <v>-1.0915516754228825</v>
      </c>
      <c r="DM1157" s="12">
        <f t="shared" si="2698"/>
        <v>-1.093091291061099</v>
      </c>
      <c r="DN1157" s="12">
        <f t="shared" si="2698"/>
        <v>-1.0944287110295474</v>
      </c>
      <c r="DO1157" s="12">
        <f t="shared" si="2698"/>
        <v>-1.0955626154561868</v>
      </c>
      <c r="DP1157" s="12">
        <f t="shared" ref="DP1157:DS1176" si="2704">$X1157+DP$4*ABS($X1157-$DT1157)*IF($DT1157&gt;$X1157,1,-1)</f>
        <v>-1.0964918853142467</v>
      </c>
      <c r="DQ1157" s="12">
        <f t="shared" si="2699"/>
        <v>-1.097215603526569</v>
      </c>
      <c r="DR1157" s="12">
        <f t="shared" si="2699"/>
        <v>-1.0977330558706535</v>
      </c>
      <c r="DS1157" s="12">
        <f t="shared" si="2699"/>
        <v>-1.0980437316835097</v>
      </c>
      <c r="DT1157" s="12">
        <f t="shared" si="2666"/>
        <v>-1.0981473243656186</v>
      </c>
      <c r="DV1157">
        <v>11.519999999999799</v>
      </c>
      <c r="DW1157" s="12">
        <f t="shared" ref="DW1157:DW1204" si="2705">ABS(ROUND(X1157,$J$72))</f>
        <v>0.68</v>
      </c>
      <c r="DX1157" s="12">
        <f t="shared" ref="DX1157:DX1204" si="2706">ABS(ROUND(Y1157,$J$72))</f>
        <v>0.68</v>
      </c>
      <c r="DY1157" s="12">
        <f t="shared" ref="DY1157:DY1204" si="2707">ABS(ROUND(Z1157,$J$72))</f>
        <v>0.68</v>
      </c>
      <c r="DZ1157" s="12">
        <f t="shared" ref="DZ1157:DZ1204" si="2708">ABS(ROUND(AA1157,$J$72))</f>
        <v>0.68</v>
      </c>
      <c r="EA1157" s="12">
        <f t="shared" ref="EA1157:EA1204" si="2709">ABS(ROUND(AB1157,$J$72))</f>
        <v>0.68</v>
      </c>
      <c r="EB1157" s="12">
        <f t="shared" ref="EB1157:EB1204" si="2710">ABS(ROUND(AC1157,$J$72))</f>
        <v>0.68</v>
      </c>
      <c r="EC1157" s="12">
        <f t="shared" ref="EC1157:EC1204" si="2711">ABS(ROUND(AD1157,$J$72))</f>
        <v>0.68</v>
      </c>
      <c r="ED1157" s="12">
        <f t="shared" ref="ED1157:ED1204" si="2712">ABS(ROUND(AE1157,$J$72))</f>
        <v>0.68</v>
      </c>
      <c r="EE1157" s="12">
        <f t="shared" ref="EE1157:EE1204" si="2713">ABS(ROUND(AF1157,$J$72))</f>
        <v>0.68</v>
      </c>
      <c r="EF1157" s="12">
        <f t="shared" ref="EF1157:EF1204" si="2714">ABS(ROUND(AG1157,$J$72))</f>
        <v>0.69</v>
      </c>
      <c r="EG1157" s="12">
        <f t="shared" ref="EG1157:EG1204" si="2715">ABS(ROUND(AH1157,$J$72))</f>
        <v>0.69</v>
      </c>
      <c r="EH1157" s="12">
        <f t="shared" ref="EH1157:EH1204" si="2716">ABS(ROUND(AI1157,$J$72))</f>
        <v>0.69</v>
      </c>
      <c r="EI1157" s="12">
        <f t="shared" ref="EI1157:EI1204" si="2717">ABS(ROUND(AJ1157,$J$72))</f>
        <v>0.69</v>
      </c>
      <c r="EJ1157" s="12">
        <f t="shared" ref="EJ1157:EJ1204" si="2718">ABS(ROUND(AK1157,$J$72))</f>
        <v>0.7</v>
      </c>
      <c r="EK1157" s="12">
        <f t="shared" ref="EK1157:EK1204" si="2719">ABS(ROUND(AL1157,$J$72))</f>
        <v>0.7</v>
      </c>
      <c r="EL1157" s="12">
        <f t="shared" ref="EL1157:EL1204" si="2720">ABS(ROUND(AM1157,$J$72))</f>
        <v>0.7</v>
      </c>
      <c r="EM1157" s="12">
        <f t="shared" ref="EM1157:EM1204" si="2721">ABS(ROUND(AN1157,$J$72))</f>
        <v>0.7</v>
      </c>
      <c r="EN1157" s="12">
        <f t="shared" ref="EN1157:EN1204" si="2722">ABS(ROUND(AO1157,$J$72))</f>
        <v>0.71</v>
      </c>
      <c r="EO1157" s="12">
        <f t="shared" ref="EO1157:EO1204" si="2723">ABS(ROUND(AP1157,$J$72))</f>
        <v>0.71</v>
      </c>
      <c r="EP1157" s="12">
        <f t="shared" ref="EP1157:EP1204" si="2724">ABS(ROUND(AQ1157,$J$72))</f>
        <v>0.71</v>
      </c>
      <c r="EQ1157" s="12">
        <f t="shared" ref="EQ1157:EQ1204" si="2725">ABS(ROUND(AR1157,$J$72))</f>
        <v>0.72</v>
      </c>
      <c r="ER1157" s="12">
        <f t="shared" ref="ER1157:ER1204" si="2726">ABS(ROUND(AS1157,$J$72))</f>
        <v>0.72</v>
      </c>
      <c r="ES1157" s="12">
        <f t="shared" ref="ES1157:ES1204" si="2727">ABS(ROUND(AT1157,$J$72))</f>
        <v>0.73</v>
      </c>
      <c r="ET1157" s="12">
        <f t="shared" ref="ET1157:ET1204" si="2728">ABS(ROUND(AU1157,$J$72))</f>
        <v>0.73</v>
      </c>
      <c r="EU1157" s="12">
        <f t="shared" ref="EU1157:EU1204" si="2729">ABS(ROUND(AV1157,$J$72))</f>
        <v>0.74</v>
      </c>
      <c r="EV1157" s="12">
        <f t="shared" ref="EV1157:EV1204" si="2730">ABS(ROUND(AW1157,$J$72))</f>
        <v>0.74</v>
      </c>
      <c r="EW1157" s="12">
        <f t="shared" ref="EW1157:EW1204" si="2731">ABS(ROUND(AX1157,$J$72))</f>
        <v>0.74</v>
      </c>
      <c r="EX1157" s="12">
        <f t="shared" ref="EX1157:EX1204" si="2732">ABS(ROUND(AY1157,$J$72))</f>
        <v>0.75</v>
      </c>
      <c r="EY1157" s="12">
        <f t="shared" ref="EY1157:EY1204" si="2733">ABS(ROUND(AZ1157,$J$72))</f>
        <v>0.75</v>
      </c>
      <c r="EZ1157" s="12">
        <f t="shared" ref="EZ1157:EZ1204" si="2734">ABS(ROUND(BA1157,$J$72))</f>
        <v>0.76</v>
      </c>
      <c r="FA1157" s="12">
        <f t="shared" ref="FA1157:FA1204" si="2735">ABS(ROUND(BB1157,$J$72))</f>
        <v>0.76</v>
      </c>
      <c r="FB1157" s="12">
        <f t="shared" ref="FB1157:FB1204" si="2736">ABS(ROUND(BC1157,$J$72))</f>
        <v>0.77</v>
      </c>
      <c r="FC1157" s="12">
        <f t="shared" ref="FC1157:FC1204" si="2737">ABS(ROUND(BD1157,$J$72))</f>
        <v>0.78</v>
      </c>
      <c r="FD1157" s="12">
        <f t="shared" ref="FD1157:FD1204" si="2738">ABS(ROUND(BE1157,$J$72))</f>
        <v>0.78</v>
      </c>
      <c r="FE1157" s="12">
        <f t="shared" ref="FE1157:FE1204" si="2739">ABS(ROUND(BF1157,$J$72))</f>
        <v>0.79</v>
      </c>
      <c r="FF1157" s="12">
        <f t="shared" ref="FF1157:FF1204" si="2740">ABS(ROUND(BG1157,$J$72))</f>
        <v>0.79</v>
      </c>
      <c r="FG1157" s="12">
        <f t="shared" ref="FG1157:FG1204" si="2741">ABS(ROUND(BH1157,$J$72))</f>
        <v>0.8</v>
      </c>
      <c r="FH1157" s="12">
        <f t="shared" ref="FH1157:FH1204" si="2742">ABS(ROUND(BI1157,$J$72))</f>
        <v>0.8</v>
      </c>
      <c r="FI1157" s="12">
        <f t="shared" ref="FI1157:FI1204" si="2743">ABS(ROUND(BJ1157,$J$72))</f>
        <v>0.81</v>
      </c>
      <c r="FJ1157" s="12">
        <f t="shared" ref="FJ1157:FJ1204" si="2744">ABS(ROUND(BK1157,$J$72))</f>
        <v>0.82</v>
      </c>
      <c r="FK1157" s="12">
        <f t="shared" ref="FK1157:FK1204" si="2745">ABS(ROUND(BL1157,$J$72))</f>
        <v>0.82</v>
      </c>
      <c r="FL1157" s="12">
        <f t="shared" ref="FL1157:FL1204" si="2746">ABS(ROUND(BM1157,$J$72))</f>
        <v>0.83</v>
      </c>
      <c r="FM1157" s="12">
        <f t="shared" ref="FM1157:FM1204" si="2747">ABS(ROUND(BN1157,$J$72))</f>
        <v>0.84</v>
      </c>
      <c r="FN1157" s="12">
        <f t="shared" ref="FN1157:FN1204" si="2748">ABS(ROUND(BO1157,$J$72))</f>
        <v>0.84</v>
      </c>
      <c r="FO1157" s="12">
        <f t="shared" ref="FO1157:FO1204" si="2749">ABS(ROUND(BP1157,$J$72))</f>
        <v>0.85</v>
      </c>
      <c r="FP1157" s="12">
        <f t="shared" ref="FP1157:FP1204" si="2750">ABS(ROUND(BQ1157,$J$72))</f>
        <v>0.86</v>
      </c>
      <c r="FQ1157" s="12">
        <f t="shared" ref="FQ1157:FQ1204" si="2751">ABS(ROUND(BR1157,$J$72))</f>
        <v>0.86</v>
      </c>
      <c r="FR1157" s="12">
        <f t="shared" ref="FR1157:FR1204" si="2752">ABS(ROUND(BS1157,$J$72))</f>
        <v>0.87</v>
      </c>
      <c r="FS1157" s="12">
        <f t="shared" ref="FS1157:FS1204" si="2753">ABS(ROUND(BT1157,$J$72))</f>
        <v>0.88</v>
      </c>
      <c r="FT1157" s="12">
        <f t="shared" ref="FT1157:FT1204" si="2754">ABS(ROUND(BU1157,$J$72))</f>
        <v>0.88</v>
      </c>
      <c r="FU1157" s="12">
        <f t="shared" ref="FU1157:FU1204" si="2755">ABS(ROUND(BV1157,$J$72))</f>
        <v>0.89</v>
      </c>
      <c r="FV1157" s="12">
        <f t="shared" ref="FV1157:FV1204" si="2756">ABS(ROUND(BW1157,$J$72))</f>
        <v>0.89</v>
      </c>
      <c r="FW1157" s="12">
        <f t="shared" ref="FW1157:FW1204" si="2757">ABS(ROUND(BX1157,$J$72))</f>
        <v>0.9</v>
      </c>
      <c r="FX1157" s="12">
        <f t="shared" ref="FX1157:FX1204" si="2758">ABS(ROUND(BY1157,$J$72))</f>
        <v>0.91</v>
      </c>
      <c r="FY1157" s="12">
        <f t="shared" ref="FY1157:FY1204" si="2759">ABS(ROUND(BZ1157,$J$72))</f>
        <v>0.91</v>
      </c>
      <c r="FZ1157" s="12">
        <f t="shared" ref="FZ1157:FZ1204" si="2760">ABS(ROUND(CA1157,$J$72))</f>
        <v>0.92</v>
      </c>
      <c r="GA1157" s="12">
        <f t="shared" ref="GA1157:GA1204" si="2761">ABS(ROUND(CB1157,$J$72))</f>
        <v>0.93</v>
      </c>
      <c r="GB1157" s="12">
        <f t="shared" ref="GB1157:GB1204" si="2762">ABS(ROUND(CC1157,$J$72))</f>
        <v>0.93</v>
      </c>
      <c r="GC1157" s="12">
        <f t="shared" ref="GC1157:GC1204" si="2763">ABS(ROUND(CD1157,$J$72))</f>
        <v>0.94</v>
      </c>
      <c r="GD1157" s="12">
        <f t="shared" ref="GD1157:GD1204" si="2764">ABS(ROUND(CE1157,$J$72))</f>
        <v>0.95</v>
      </c>
      <c r="GE1157" s="12">
        <f t="shared" ref="GE1157:GE1204" si="2765">ABS(ROUND(CF1157,$J$72))</f>
        <v>0.95</v>
      </c>
      <c r="GF1157" s="12">
        <f t="shared" ref="GF1157:GF1204" si="2766">ABS(ROUND(CG1157,$J$72))</f>
        <v>0.96</v>
      </c>
      <c r="GG1157" s="12">
        <f t="shared" ref="GG1157:GG1204" si="2767">ABS(ROUND(CH1157,$J$72))</f>
        <v>0.97</v>
      </c>
      <c r="GH1157" s="12">
        <f t="shared" ref="GH1157:GH1204" si="2768">ABS(ROUND(CI1157,$J$72))</f>
        <v>0.97</v>
      </c>
      <c r="GI1157" s="12">
        <f t="shared" ref="GI1157:GI1204" si="2769">ABS(ROUND(CJ1157,$J$72))</f>
        <v>0.98</v>
      </c>
      <c r="GJ1157" s="12">
        <f t="shared" ref="GJ1157:GJ1204" si="2770">ABS(ROUND(CK1157,$J$72))</f>
        <v>0.98</v>
      </c>
      <c r="GK1157" s="12">
        <f t="shared" ref="GK1157:GK1204" si="2771">ABS(ROUND(CL1157,$J$72))</f>
        <v>0.99</v>
      </c>
      <c r="GL1157" s="12">
        <f t="shared" ref="GL1157:GL1204" si="2772">ABS(ROUND(CM1157,$J$72))</f>
        <v>1</v>
      </c>
      <c r="GM1157" s="12">
        <f t="shared" ref="GM1157:GM1204" si="2773">ABS(ROUND(CN1157,$J$72))</f>
        <v>1</v>
      </c>
      <c r="GN1157" s="12">
        <f t="shared" ref="GN1157:GN1204" si="2774">ABS(ROUND(CO1157,$J$72))</f>
        <v>1.01</v>
      </c>
      <c r="GO1157" s="12">
        <f t="shared" ref="GO1157:GO1204" si="2775">ABS(ROUND(CP1157,$J$72))</f>
        <v>1.01</v>
      </c>
      <c r="GP1157" s="12">
        <f t="shared" ref="GP1157:GP1204" si="2776">ABS(ROUND(CQ1157,$J$72))</f>
        <v>1.02</v>
      </c>
      <c r="GQ1157" s="12">
        <f t="shared" ref="GQ1157:GQ1204" si="2777">ABS(ROUND(CR1157,$J$72))</f>
        <v>1.02</v>
      </c>
      <c r="GR1157" s="12">
        <f t="shared" ref="GR1157:GR1204" si="2778">ABS(ROUND(CS1157,$J$72))</f>
        <v>1.03</v>
      </c>
      <c r="GS1157" s="12">
        <f t="shared" ref="GS1157:GS1204" si="2779">ABS(ROUND(CT1157,$J$72))</f>
        <v>1.03</v>
      </c>
      <c r="GT1157" s="12">
        <f t="shared" ref="GT1157:GT1204" si="2780">ABS(ROUND(CU1157,$J$72))</f>
        <v>1.04</v>
      </c>
      <c r="GU1157" s="12">
        <f t="shared" ref="GU1157:GU1204" si="2781">ABS(ROUND(CV1157,$J$72))</f>
        <v>1.04</v>
      </c>
      <c r="GV1157" s="12">
        <f t="shared" ref="GV1157:GV1204" si="2782">ABS(ROUND(CW1157,$J$72))</f>
        <v>1.05</v>
      </c>
      <c r="GW1157" s="12">
        <f t="shared" ref="GW1157:GW1204" si="2783">ABS(ROUND(CX1157,$J$72))</f>
        <v>1.05</v>
      </c>
      <c r="GX1157" s="12">
        <f t="shared" ref="GX1157:GX1204" si="2784">ABS(ROUND(CY1157,$J$72))</f>
        <v>1.05</v>
      </c>
      <c r="GY1157" s="12">
        <f t="shared" ref="GY1157:GY1204" si="2785">ABS(ROUND(CZ1157,$J$72))</f>
        <v>1.06</v>
      </c>
      <c r="GZ1157" s="12">
        <f t="shared" ref="GZ1157:GZ1204" si="2786">ABS(ROUND(DA1157,$J$72))</f>
        <v>1.06</v>
      </c>
      <c r="HA1157" s="12">
        <f t="shared" ref="HA1157:HA1204" si="2787">ABS(ROUND(DB1157,$J$72))</f>
        <v>1.07</v>
      </c>
      <c r="HB1157" s="12">
        <f t="shared" ref="HB1157:HB1204" si="2788">ABS(ROUND(DC1157,$J$72))</f>
        <v>1.07</v>
      </c>
      <c r="HC1157" s="12">
        <f t="shared" ref="HC1157:HC1204" si="2789">ABS(ROUND(DD1157,$J$72))</f>
        <v>1.07</v>
      </c>
      <c r="HD1157" s="12">
        <f t="shared" ref="HD1157:HD1204" si="2790">ABS(ROUND(DE1157,$J$72))</f>
        <v>1.08</v>
      </c>
      <c r="HE1157" s="12">
        <f t="shared" ref="HE1157:HE1204" si="2791">ABS(ROUND(DF1157,$J$72))</f>
        <v>1.08</v>
      </c>
      <c r="HF1157" s="12">
        <f t="shared" ref="HF1157:HF1204" si="2792">ABS(ROUND(DG1157,$J$72))</f>
        <v>1.08</v>
      </c>
      <c r="HG1157" s="12">
        <f t="shared" ref="HG1157:HG1204" si="2793">ABS(ROUND(DH1157,$J$72))</f>
        <v>1.08</v>
      </c>
      <c r="HH1157" s="12">
        <f t="shared" ref="HH1157:HH1204" si="2794">ABS(ROUND(DI1157,$J$72))</f>
        <v>1.0900000000000001</v>
      </c>
      <c r="HI1157" s="12">
        <f t="shared" ref="HI1157:HI1204" si="2795">ABS(ROUND(DJ1157,$J$72))</f>
        <v>1.0900000000000001</v>
      </c>
      <c r="HJ1157" s="12">
        <f t="shared" ref="HJ1157:HJ1204" si="2796">ABS(ROUND(DK1157,$J$72))</f>
        <v>1.0900000000000001</v>
      </c>
      <c r="HK1157" s="12">
        <f t="shared" ref="HK1157:HK1204" si="2797">ABS(ROUND(DL1157,$J$72))</f>
        <v>1.0900000000000001</v>
      </c>
      <c r="HL1157" s="12">
        <f t="shared" ref="HL1157:HL1204" si="2798">ABS(ROUND(DM1157,$J$72))</f>
        <v>1.0900000000000001</v>
      </c>
      <c r="HM1157" s="12">
        <f t="shared" ref="HM1157:HM1204" si="2799">ABS(ROUND(DN1157,$J$72))</f>
        <v>1.0900000000000001</v>
      </c>
      <c r="HN1157" s="12">
        <f t="shared" ref="HN1157:HN1204" si="2800">ABS(ROUND(DO1157,$J$72))</f>
        <v>1.1000000000000001</v>
      </c>
      <c r="HO1157" s="12">
        <f t="shared" ref="HO1157:HO1204" si="2801">ABS(ROUND(DP1157,$J$72))</f>
        <v>1.1000000000000001</v>
      </c>
      <c r="HP1157" s="12">
        <f t="shared" ref="HP1157:HP1204" si="2802">ABS(ROUND(DQ1157,$J$72))</f>
        <v>1.1000000000000001</v>
      </c>
      <c r="HQ1157" s="12">
        <f t="shared" ref="HQ1157:HQ1204" si="2803">ABS(ROUND(DR1157,$J$72))</f>
        <v>1.1000000000000001</v>
      </c>
      <c r="HR1157" s="12">
        <f t="shared" ref="HR1157:HR1204" si="2804">ABS(ROUND(DS1157,$J$72))</f>
        <v>1.1000000000000001</v>
      </c>
      <c r="HS1157" s="12">
        <f t="shared" ref="HS1157:HS1204" si="2805">ABS(ROUND(DT1157,$J$72))</f>
        <v>1.1000000000000001</v>
      </c>
    </row>
    <row r="1158" spans="23:227" x14ac:dyDescent="0.25">
      <c r="W1158" s="12">
        <f t="shared" si="2686"/>
        <v>11.529999999999799</v>
      </c>
      <c r="X1158" s="12">
        <f t="shared" ref="X1158:X1204" si="2806">$L$1*SIN(2*PI()/$L$2*$W1158+$L$3)</f>
        <v>-0.67463161367543223</v>
      </c>
      <c r="Y1158" s="12">
        <f t="shared" ref="Y1158:AN1173" si="2807">$X1158+Y$4*ABS($X1158-$DT1158)*IF($DT1158&gt;$X1158,1,-1)</f>
        <v>-0.67473465104917829</v>
      </c>
      <c r="Z1158" s="12">
        <f t="shared" si="2807"/>
        <v>-0.6750436614849683</v>
      </c>
      <c r="AA1158" s="12">
        <f t="shared" si="2807"/>
        <v>-0.67555834002680948</v>
      </c>
      <c r="AB1158" s="12">
        <f t="shared" si="2807"/>
        <v>-0.676278178749119</v>
      </c>
      <c r="AC1158" s="12">
        <f t="shared" si="2807"/>
        <v>-0.67720246725798505</v>
      </c>
      <c r="AD1158" s="12">
        <f t="shared" si="2807"/>
        <v>-0.67833029339224005</v>
      </c>
      <c r="AE1158" s="12">
        <f t="shared" si="2807"/>
        <v>-0.67966054412365373</v>
      </c>
      <c r="AF1158" s="12">
        <f t="shared" si="2807"/>
        <v>-0.68119190665535712</v>
      </c>
      <c r="AG1158" s="12">
        <f t="shared" si="2807"/>
        <v>-0.68292286971741512</v>
      </c>
      <c r="AH1158" s="12">
        <f t="shared" si="2807"/>
        <v>-0.6848517250582673</v>
      </c>
      <c r="AI1158" s="12">
        <f t="shared" si="2807"/>
        <v>-0.6869765691305656</v>
      </c>
      <c r="AJ1158" s="12">
        <f t="shared" si="2807"/>
        <v>-0.68929530496974623</v>
      </c>
      <c r="AK1158" s="12">
        <f t="shared" si="2807"/>
        <v>-0.69180564426348046</v>
      </c>
      <c r="AL1158" s="12">
        <f t="shared" si="2807"/>
        <v>-0.69450510960996215</v>
      </c>
      <c r="AM1158" s="12">
        <f t="shared" si="2807"/>
        <v>-0.69739103696280469</v>
      </c>
      <c r="AN1158" s="12">
        <f t="shared" si="2700"/>
        <v>-0.70046057826013308</v>
      </c>
      <c r="AO1158" s="12">
        <f t="shared" si="2700"/>
        <v>-0.70371070423527726</v>
      </c>
      <c r="AP1158" s="12">
        <f t="shared" si="2700"/>
        <v>-0.70713820740629196</v>
      </c>
      <c r="AQ1158" s="12">
        <f t="shared" si="2700"/>
        <v>-0.71073970524135499</v>
      </c>
      <c r="AR1158" s="12">
        <f t="shared" si="2700"/>
        <v>-0.71451164349691731</v>
      </c>
      <c r="AS1158" s="12">
        <f t="shared" si="2700"/>
        <v>-0.71845029972531216</v>
      </c>
      <c r="AT1158" s="12">
        <f t="shared" si="2700"/>
        <v>-0.72255178694836197</v>
      </c>
      <c r="AU1158" s="12">
        <f t="shared" si="2700"/>
        <v>-0.72681205749335598</v>
      </c>
      <c r="AV1158" s="12">
        <f t="shared" si="2700"/>
        <v>-0.73122690698761517</v>
      </c>
      <c r="AW1158" s="12">
        <f t="shared" si="2700"/>
        <v>-0.73579197850769984</v>
      </c>
      <c r="AX1158" s="12">
        <f t="shared" si="2700"/>
        <v>-0.7405027668791675</v>
      </c>
      <c r="AY1158" s="12">
        <f t="shared" si="2700"/>
        <v>-0.74535462312263578</v>
      </c>
      <c r="AZ1158" s="12">
        <f t="shared" si="2700"/>
        <v>-0.75034275904176417</v>
      </c>
      <c r="BA1158" s="12">
        <f t="shared" si="2700"/>
        <v>-0.75546225194862526</v>
      </c>
      <c r="BB1158" s="12">
        <f t="shared" si="2700"/>
        <v>-0.76070804952180415</v>
      </c>
      <c r="BC1158" s="12">
        <f t="shared" si="2700"/>
        <v>-0.7660749747924287</v>
      </c>
      <c r="BD1158" s="12">
        <f t="shared" si="2701"/>
        <v>-0.77155773125321359</v>
      </c>
      <c r="BE1158" s="12">
        <f t="shared" si="2696"/>
        <v>-0.77715090808547327</v>
      </c>
      <c r="BF1158" s="12">
        <f t="shared" si="2696"/>
        <v>-0.78284898549894666</v>
      </c>
      <c r="BG1158" s="12">
        <f t="shared" si="2696"/>
        <v>-0.78864634017916402</v>
      </c>
      <c r="BH1158" s="12">
        <f t="shared" si="2696"/>
        <v>-0.79453725083697901</v>
      </c>
      <c r="BI1158" s="12">
        <f t="shared" si="2696"/>
        <v>-0.80051590385479054</v>
      </c>
      <c r="BJ1158" s="12">
        <f t="shared" si="2696"/>
        <v>-0.80657639902388156</v>
      </c>
      <c r="BK1158" s="12">
        <f t="shared" si="2696"/>
        <v>-0.81271275536721288</v>
      </c>
      <c r="BL1158" s="12">
        <f t="shared" si="2696"/>
        <v>-0.81891891704192465</v>
      </c>
      <c r="BM1158" s="12">
        <f t="shared" si="2696"/>
        <v>-0.825188759315723</v>
      </c>
      <c r="BN1158" s="12">
        <f t="shared" si="2696"/>
        <v>-0.83151609461125087</v>
      </c>
      <c r="BO1158" s="12">
        <f t="shared" si="2696"/>
        <v>-0.83789467861248013</v>
      </c>
      <c r="BP1158" s="12">
        <f t="shared" si="2696"/>
        <v>-0.84431821642709726</v>
      </c>
      <c r="BQ1158" s="12">
        <f t="shared" si="2696"/>
        <v>-0.85078036879880237</v>
      </c>
      <c r="BR1158" s="12">
        <f t="shared" si="2696"/>
        <v>-0.85727475836338973</v>
      </c>
      <c r="BS1158" s="12">
        <f t="shared" si="2696"/>
        <v>-0.86379497594243615</v>
      </c>
      <c r="BT1158" s="12">
        <f t="shared" si="2696"/>
        <v>-0.87033458686838661</v>
      </c>
      <c r="BU1158" s="12">
        <f t="shared" si="2702"/>
        <v>-0.87688713733479395</v>
      </c>
      <c r="BV1158" s="12">
        <f t="shared" si="2702"/>
        <v>-0.88344616076544691</v>
      </c>
      <c r="BW1158" s="12">
        <f t="shared" si="2702"/>
        <v>-0.89000518419609986</v>
      </c>
      <c r="BX1158" s="12">
        <f t="shared" si="2702"/>
        <v>-0.89655773466250721</v>
      </c>
      <c r="BY1158" s="12">
        <f t="shared" si="2702"/>
        <v>-0.90309734558845767</v>
      </c>
      <c r="BZ1158" s="12">
        <f t="shared" si="2702"/>
        <v>-0.90961756316750408</v>
      </c>
      <c r="CA1158" s="12">
        <f t="shared" si="2702"/>
        <v>-0.91611195273209145</v>
      </c>
      <c r="CB1158" s="12">
        <f t="shared" si="2702"/>
        <v>-0.92257410510379656</v>
      </c>
      <c r="CC1158" s="12">
        <f t="shared" si="2702"/>
        <v>-0.92899764291841369</v>
      </c>
      <c r="CD1158" s="12">
        <f t="shared" si="2702"/>
        <v>-0.93537622691964284</v>
      </c>
      <c r="CE1158" s="12">
        <f t="shared" si="2702"/>
        <v>-0.94170356221517082</v>
      </c>
      <c r="CF1158" s="12">
        <f t="shared" si="2702"/>
        <v>-0.94797340448896916</v>
      </c>
      <c r="CG1158" s="12">
        <f t="shared" si="2702"/>
        <v>-0.95417956616368094</v>
      </c>
      <c r="CH1158" s="12">
        <f t="shared" si="2702"/>
        <v>-0.96031592250701214</v>
      </c>
      <c r="CI1158" s="12">
        <f t="shared" si="2697"/>
        <v>-0.96637641767610327</v>
      </c>
      <c r="CJ1158" s="12">
        <f t="shared" si="2697"/>
        <v>-0.9723550706939148</v>
      </c>
      <c r="CK1158" s="12">
        <f t="shared" si="2697"/>
        <v>-0.9782459813517298</v>
      </c>
      <c r="CL1158" s="12">
        <f t="shared" si="2697"/>
        <v>-0.98404333603194716</v>
      </c>
      <c r="CM1158" s="12">
        <f t="shared" si="2697"/>
        <v>-0.98974141344542055</v>
      </c>
      <c r="CN1158" s="12">
        <f t="shared" si="2697"/>
        <v>-0.99533459027768034</v>
      </c>
      <c r="CO1158" s="12">
        <f t="shared" si="2697"/>
        <v>-1.0008173467384651</v>
      </c>
      <c r="CP1158" s="12">
        <f t="shared" si="2697"/>
        <v>-1.0061842720090897</v>
      </c>
      <c r="CQ1158" s="12">
        <f t="shared" si="2697"/>
        <v>-1.0114300695822684</v>
      </c>
      <c r="CR1158" s="12">
        <f t="shared" si="2697"/>
        <v>-1.0165495624891296</v>
      </c>
      <c r="CS1158" s="12">
        <f t="shared" si="2697"/>
        <v>-1.021537698408258</v>
      </c>
      <c r="CT1158" s="12">
        <f t="shared" si="2697"/>
        <v>-1.0263895546517263</v>
      </c>
      <c r="CU1158" s="12">
        <f t="shared" si="2697"/>
        <v>-1.031100343023194</v>
      </c>
      <c r="CV1158" s="12">
        <f t="shared" si="2697"/>
        <v>-1.0356654145432787</v>
      </c>
      <c r="CW1158" s="12">
        <f t="shared" si="2697"/>
        <v>-1.0400802640375377</v>
      </c>
      <c r="CX1158" s="12">
        <f t="shared" si="2697"/>
        <v>-1.0443405345825318</v>
      </c>
      <c r="CY1158" s="12">
        <f t="shared" si="2703"/>
        <v>-1.0484420218055817</v>
      </c>
      <c r="CZ1158" s="12">
        <f t="shared" si="2698"/>
        <v>-1.0523806780339764</v>
      </c>
      <c r="DA1158" s="12">
        <f t="shared" si="2698"/>
        <v>-1.0561526162895389</v>
      </c>
      <c r="DB1158" s="12">
        <f t="shared" si="2698"/>
        <v>-1.0597541141246019</v>
      </c>
      <c r="DC1158" s="12">
        <f t="shared" si="2698"/>
        <v>-1.0631816172956166</v>
      </c>
      <c r="DD1158" s="12">
        <f t="shared" si="2698"/>
        <v>-1.0664317432707606</v>
      </c>
      <c r="DE1158" s="12">
        <f t="shared" si="2698"/>
        <v>-1.0695012845680891</v>
      </c>
      <c r="DF1158" s="12">
        <f t="shared" si="2698"/>
        <v>-1.0723872119209317</v>
      </c>
      <c r="DG1158" s="12">
        <f t="shared" si="2698"/>
        <v>-1.0750866772674135</v>
      </c>
      <c r="DH1158" s="12">
        <f t="shared" si="2698"/>
        <v>-1.0775970165611475</v>
      </c>
      <c r="DI1158" s="12">
        <f t="shared" si="2698"/>
        <v>-1.0799157524003282</v>
      </c>
      <c r="DJ1158" s="12">
        <f t="shared" si="2698"/>
        <v>-1.0820405964726265</v>
      </c>
      <c r="DK1158" s="12">
        <f t="shared" si="2698"/>
        <v>-1.0839694518134788</v>
      </c>
      <c r="DL1158" s="12">
        <f t="shared" si="2698"/>
        <v>-1.0857004148755367</v>
      </c>
      <c r="DM1158" s="12">
        <f t="shared" si="2698"/>
        <v>-1.0872317774072402</v>
      </c>
      <c r="DN1158" s="12">
        <f t="shared" si="2698"/>
        <v>-1.0885620281386537</v>
      </c>
      <c r="DO1158" s="12">
        <f t="shared" si="2698"/>
        <v>-1.0896898542729088</v>
      </c>
      <c r="DP1158" s="12">
        <f t="shared" si="2704"/>
        <v>-1.0906141427817748</v>
      </c>
      <c r="DQ1158" s="12">
        <f t="shared" si="2699"/>
        <v>-1.0913339815040843</v>
      </c>
      <c r="DR1158" s="12">
        <f t="shared" si="2699"/>
        <v>-1.0918486600459256</v>
      </c>
      <c r="DS1158" s="12">
        <f t="shared" si="2699"/>
        <v>-1.0921576704817155</v>
      </c>
      <c r="DT1158" s="12">
        <f t="shared" ref="DT1158:DT1204" si="2808">$R$1*SIN(2*PI()/$R$2*$W1158+$R$3)</f>
        <v>-1.0922607078554616</v>
      </c>
      <c r="DV1158">
        <v>11.529999999999799</v>
      </c>
      <c r="DW1158" s="12">
        <f t="shared" si="2705"/>
        <v>0.67</v>
      </c>
      <c r="DX1158" s="12">
        <f t="shared" si="2706"/>
        <v>0.67</v>
      </c>
      <c r="DY1158" s="12">
        <f t="shared" si="2707"/>
        <v>0.68</v>
      </c>
      <c r="DZ1158" s="12">
        <f t="shared" si="2708"/>
        <v>0.68</v>
      </c>
      <c r="EA1158" s="12">
        <f t="shared" si="2709"/>
        <v>0.68</v>
      </c>
      <c r="EB1158" s="12">
        <f t="shared" si="2710"/>
        <v>0.68</v>
      </c>
      <c r="EC1158" s="12">
        <f t="shared" si="2711"/>
        <v>0.68</v>
      </c>
      <c r="ED1158" s="12">
        <f t="shared" si="2712"/>
        <v>0.68</v>
      </c>
      <c r="EE1158" s="12">
        <f t="shared" si="2713"/>
        <v>0.68</v>
      </c>
      <c r="EF1158" s="12">
        <f t="shared" si="2714"/>
        <v>0.68</v>
      </c>
      <c r="EG1158" s="12">
        <f t="shared" si="2715"/>
        <v>0.68</v>
      </c>
      <c r="EH1158" s="12">
        <f t="shared" si="2716"/>
        <v>0.69</v>
      </c>
      <c r="EI1158" s="12">
        <f t="shared" si="2717"/>
        <v>0.69</v>
      </c>
      <c r="EJ1158" s="12">
        <f t="shared" si="2718"/>
        <v>0.69</v>
      </c>
      <c r="EK1158" s="12">
        <f t="shared" si="2719"/>
        <v>0.69</v>
      </c>
      <c r="EL1158" s="12">
        <f t="shared" si="2720"/>
        <v>0.7</v>
      </c>
      <c r="EM1158" s="12">
        <f t="shared" si="2721"/>
        <v>0.7</v>
      </c>
      <c r="EN1158" s="12">
        <f t="shared" si="2722"/>
        <v>0.7</v>
      </c>
      <c r="EO1158" s="12">
        <f t="shared" si="2723"/>
        <v>0.71</v>
      </c>
      <c r="EP1158" s="12">
        <f t="shared" si="2724"/>
        <v>0.71</v>
      </c>
      <c r="EQ1158" s="12">
        <f t="shared" si="2725"/>
        <v>0.71</v>
      </c>
      <c r="ER1158" s="12">
        <f t="shared" si="2726"/>
        <v>0.72</v>
      </c>
      <c r="ES1158" s="12">
        <f t="shared" si="2727"/>
        <v>0.72</v>
      </c>
      <c r="ET1158" s="12">
        <f t="shared" si="2728"/>
        <v>0.73</v>
      </c>
      <c r="EU1158" s="12">
        <f t="shared" si="2729"/>
        <v>0.73</v>
      </c>
      <c r="EV1158" s="12">
        <f t="shared" si="2730"/>
        <v>0.74</v>
      </c>
      <c r="EW1158" s="12">
        <f t="shared" si="2731"/>
        <v>0.74</v>
      </c>
      <c r="EX1158" s="12">
        <f t="shared" si="2732"/>
        <v>0.75</v>
      </c>
      <c r="EY1158" s="12">
        <f t="shared" si="2733"/>
        <v>0.75</v>
      </c>
      <c r="EZ1158" s="12">
        <f t="shared" si="2734"/>
        <v>0.76</v>
      </c>
      <c r="FA1158" s="12">
        <f t="shared" si="2735"/>
        <v>0.76</v>
      </c>
      <c r="FB1158" s="12">
        <f t="shared" si="2736"/>
        <v>0.77</v>
      </c>
      <c r="FC1158" s="12">
        <f t="shared" si="2737"/>
        <v>0.77</v>
      </c>
      <c r="FD1158" s="12">
        <f t="shared" si="2738"/>
        <v>0.78</v>
      </c>
      <c r="FE1158" s="12">
        <f t="shared" si="2739"/>
        <v>0.78</v>
      </c>
      <c r="FF1158" s="12">
        <f t="shared" si="2740"/>
        <v>0.79</v>
      </c>
      <c r="FG1158" s="12">
        <f t="shared" si="2741"/>
        <v>0.79</v>
      </c>
      <c r="FH1158" s="12">
        <f t="shared" si="2742"/>
        <v>0.8</v>
      </c>
      <c r="FI1158" s="12">
        <f t="shared" si="2743"/>
        <v>0.81</v>
      </c>
      <c r="FJ1158" s="12">
        <f t="shared" si="2744"/>
        <v>0.81</v>
      </c>
      <c r="FK1158" s="12">
        <f t="shared" si="2745"/>
        <v>0.82</v>
      </c>
      <c r="FL1158" s="12">
        <f t="shared" si="2746"/>
        <v>0.83</v>
      </c>
      <c r="FM1158" s="12">
        <f t="shared" si="2747"/>
        <v>0.83</v>
      </c>
      <c r="FN1158" s="12">
        <f t="shared" si="2748"/>
        <v>0.84</v>
      </c>
      <c r="FO1158" s="12">
        <f t="shared" si="2749"/>
        <v>0.84</v>
      </c>
      <c r="FP1158" s="12">
        <f t="shared" si="2750"/>
        <v>0.85</v>
      </c>
      <c r="FQ1158" s="12">
        <f t="shared" si="2751"/>
        <v>0.86</v>
      </c>
      <c r="FR1158" s="12">
        <f t="shared" si="2752"/>
        <v>0.86</v>
      </c>
      <c r="FS1158" s="12">
        <f t="shared" si="2753"/>
        <v>0.87</v>
      </c>
      <c r="FT1158" s="12">
        <f t="shared" si="2754"/>
        <v>0.88</v>
      </c>
      <c r="FU1158" s="12">
        <f t="shared" si="2755"/>
        <v>0.88</v>
      </c>
      <c r="FV1158" s="12">
        <f t="shared" si="2756"/>
        <v>0.89</v>
      </c>
      <c r="FW1158" s="12">
        <f t="shared" si="2757"/>
        <v>0.9</v>
      </c>
      <c r="FX1158" s="12">
        <f t="shared" si="2758"/>
        <v>0.9</v>
      </c>
      <c r="FY1158" s="12">
        <f t="shared" si="2759"/>
        <v>0.91</v>
      </c>
      <c r="FZ1158" s="12">
        <f t="shared" si="2760"/>
        <v>0.92</v>
      </c>
      <c r="GA1158" s="12">
        <f t="shared" si="2761"/>
        <v>0.92</v>
      </c>
      <c r="GB1158" s="12">
        <f t="shared" si="2762"/>
        <v>0.93</v>
      </c>
      <c r="GC1158" s="12">
        <f t="shared" si="2763"/>
        <v>0.94</v>
      </c>
      <c r="GD1158" s="12">
        <f t="shared" si="2764"/>
        <v>0.94</v>
      </c>
      <c r="GE1158" s="12">
        <f t="shared" si="2765"/>
        <v>0.95</v>
      </c>
      <c r="GF1158" s="12">
        <f t="shared" si="2766"/>
        <v>0.95</v>
      </c>
      <c r="GG1158" s="12">
        <f t="shared" si="2767"/>
        <v>0.96</v>
      </c>
      <c r="GH1158" s="12">
        <f t="shared" si="2768"/>
        <v>0.97</v>
      </c>
      <c r="GI1158" s="12">
        <f t="shared" si="2769"/>
        <v>0.97</v>
      </c>
      <c r="GJ1158" s="12">
        <f t="shared" si="2770"/>
        <v>0.98</v>
      </c>
      <c r="GK1158" s="12">
        <f t="shared" si="2771"/>
        <v>0.98</v>
      </c>
      <c r="GL1158" s="12">
        <f t="shared" si="2772"/>
        <v>0.99</v>
      </c>
      <c r="GM1158" s="12">
        <f t="shared" si="2773"/>
        <v>1</v>
      </c>
      <c r="GN1158" s="12">
        <f t="shared" si="2774"/>
        <v>1</v>
      </c>
      <c r="GO1158" s="12">
        <f t="shared" si="2775"/>
        <v>1.01</v>
      </c>
      <c r="GP1158" s="12">
        <f t="shared" si="2776"/>
        <v>1.01</v>
      </c>
      <c r="GQ1158" s="12">
        <f t="shared" si="2777"/>
        <v>1.02</v>
      </c>
      <c r="GR1158" s="12">
        <f t="shared" si="2778"/>
        <v>1.02</v>
      </c>
      <c r="GS1158" s="12">
        <f t="shared" si="2779"/>
        <v>1.03</v>
      </c>
      <c r="GT1158" s="12">
        <f t="shared" si="2780"/>
        <v>1.03</v>
      </c>
      <c r="GU1158" s="12">
        <f t="shared" si="2781"/>
        <v>1.04</v>
      </c>
      <c r="GV1158" s="12">
        <f t="shared" si="2782"/>
        <v>1.04</v>
      </c>
      <c r="GW1158" s="12">
        <f t="shared" si="2783"/>
        <v>1.04</v>
      </c>
      <c r="GX1158" s="12">
        <f t="shared" si="2784"/>
        <v>1.05</v>
      </c>
      <c r="GY1158" s="12">
        <f t="shared" si="2785"/>
        <v>1.05</v>
      </c>
      <c r="GZ1158" s="12">
        <f t="shared" si="2786"/>
        <v>1.06</v>
      </c>
      <c r="HA1158" s="12">
        <f t="shared" si="2787"/>
        <v>1.06</v>
      </c>
      <c r="HB1158" s="12">
        <f t="shared" si="2788"/>
        <v>1.06</v>
      </c>
      <c r="HC1158" s="12">
        <f t="shared" si="2789"/>
        <v>1.07</v>
      </c>
      <c r="HD1158" s="12">
        <f t="shared" si="2790"/>
        <v>1.07</v>
      </c>
      <c r="HE1158" s="12">
        <f t="shared" si="2791"/>
        <v>1.07</v>
      </c>
      <c r="HF1158" s="12">
        <f t="shared" si="2792"/>
        <v>1.08</v>
      </c>
      <c r="HG1158" s="12">
        <f t="shared" si="2793"/>
        <v>1.08</v>
      </c>
      <c r="HH1158" s="12">
        <f t="shared" si="2794"/>
        <v>1.08</v>
      </c>
      <c r="HI1158" s="12">
        <f t="shared" si="2795"/>
        <v>1.08</v>
      </c>
      <c r="HJ1158" s="12">
        <f t="shared" si="2796"/>
        <v>1.08</v>
      </c>
      <c r="HK1158" s="12">
        <f t="shared" si="2797"/>
        <v>1.0900000000000001</v>
      </c>
      <c r="HL1158" s="12">
        <f t="shared" si="2798"/>
        <v>1.0900000000000001</v>
      </c>
      <c r="HM1158" s="12">
        <f t="shared" si="2799"/>
        <v>1.0900000000000001</v>
      </c>
      <c r="HN1158" s="12">
        <f t="shared" si="2800"/>
        <v>1.0900000000000001</v>
      </c>
      <c r="HO1158" s="12">
        <f t="shared" si="2801"/>
        <v>1.0900000000000001</v>
      </c>
      <c r="HP1158" s="12">
        <f t="shared" si="2802"/>
        <v>1.0900000000000001</v>
      </c>
      <c r="HQ1158" s="12">
        <f t="shared" si="2803"/>
        <v>1.0900000000000001</v>
      </c>
      <c r="HR1158" s="12">
        <f t="shared" si="2804"/>
        <v>1.0900000000000001</v>
      </c>
      <c r="HS1158" s="12">
        <f t="shared" si="2805"/>
        <v>1.0900000000000001</v>
      </c>
    </row>
    <row r="1159" spans="23:227" x14ac:dyDescent="0.25">
      <c r="W1159" s="12">
        <f t="shared" si="2686"/>
        <v>11.539999999999798</v>
      </c>
      <c r="X1159" s="12">
        <f t="shared" si="2806"/>
        <v>-0.67097726693503568</v>
      </c>
      <c r="Y1159" s="12">
        <f t="shared" si="2807"/>
        <v>-0.67107974617559718</v>
      </c>
      <c r="Z1159" s="12">
        <f t="shared" si="2807"/>
        <v>-0.67138708276264392</v>
      </c>
      <c r="AA1159" s="12">
        <f t="shared" si="2807"/>
        <v>-0.6718989733920695</v>
      </c>
      <c r="AB1159" s="12">
        <f t="shared" si="2807"/>
        <v>-0.67261491288962416</v>
      </c>
      <c r="AC1159" s="12">
        <f t="shared" si="2807"/>
        <v>-0.67353419470946008</v>
      </c>
      <c r="AD1159" s="12">
        <f t="shared" si="2807"/>
        <v>-0.67465591163140737</v>
      </c>
      <c r="AE1159" s="12">
        <f t="shared" si="2807"/>
        <v>-0.6759789566562906</v>
      </c>
      <c r="AF1159" s="12">
        <f t="shared" si="2807"/>
        <v>-0.67750202409840343</v>
      </c>
      <c r="AG1159" s="12">
        <f t="shared" si="2807"/>
        <v>-0.67922361087406247</v>
      </c>
      <c r="AH1159" s="12">
        <f t="shared" si="2807"/>
        <v>-0.68114201798497009</v>
      </c>
      <c r="AI1159" s="12">
        <f t="shared" si="2807"/>
        <v>-0.68325535219491973</v>
      </c>
      <c r="AJ1159" s="12">
        <f t="shared" si="2807"/>
        <v>-0.68556152789819225</v>
      </c>
      <c r="AK1159" s="12">
        <f t="shared" si="2807"/>
        <v>-0.68805826917779633</v>
      </c>
      <c r="AL1159" s="12">
        <f t="shared" si="2807"/>
        <v>-0.69074311205152428</v>
      </c>
      <c r="AM1159" s="12">
        <f t="shared" si="2807"/>
        <v>-0.69361340690360485</v>
      </c>
      <c r="AN1159" s="12">
        <f t="shared" si="2700"/>
        <v>-0.69666632109955373</v>
      </c>
      <c r="AO1159" s="12">
        <f t="shared" si="2700"/>
        <v>-0.69989884178164252</v>
      </c>
      <c r="AP1159" s="12">
        <f t="shared" si="2700"/>
        <v>-0.70330777884222484</v>
      </c>
      <c r="AQ1159" s="12">
        <f t="shared" si="2700"/>
        <v>-0.70688976807198789</v>
      </c>
      <c r="AR1159" s="12">
        <f t="shared" si="2700"/>
        <v>-0.71064127448002068</v>
      </c>
      <c r="AS1159" s="12">
        <f t="shared" si="2700"/>
        <v>-0.71455859578242331</v>
      </c>
      <c r="AT1159" s="12">
        <f t="shared" si="2700"/>
        <v>-0.71863786605601432</v>
      </c>
      <c r="AU1159" s="12">
        <f t="shared" si="2700"/>
        <v>-0.72287505955352982</v>
      </c>
      <c r="AV1159" s="12">
        <f t="shared" si="2700"/>
        <v>-0.72726599467655051</v>
      </c>
      <c r="AW1159" s="12">
        <f t="shared" si="2700"/>
        <v>-0.73180633810223383</v>
      </c>
      <c r="AX1159" s="12">
        <f t="shared" si="2700"/>
        <v>-0.73649160905978106</v>
      </c>
      <c r="AY1159" s="12">
        <f t="shared" si="2700"/>
        <v>-0.74131718375241651</v>
      </c>
      <c r="AZ1159" s="12">
        <f t="shared" si="2700"/>
        <v>-0.74627829992051753</v>
      </c>
      <c r="BA1159" s="12">
        <f t="shared" si="2700"/>
        <v>-0.75137006154138875</v>
      </c>
      <c r="BB1159" s="12">
        <f t="shared" si="2700"/>
        <v>-0.75658744366104635</v>
      </c>
      <c r="BC1159" s="12">
        <f t="shared" si="2700"/>
        <v>-0.76192529735324044</v>
      </c>
      <c r="BD1159" s="12">
        <f t="shared" si="2701"/>
        <v>-0.76737835480082361</v>
      </c>
      <c r="BE1159" s="12">
        <f t="shared" si="2696"/>
        <v>-0.77294123449445074</v>
      </c>
      <c r="BF1159" s="12">
        <f t="shared" si="2696"/>
        <v>-0.77860844654347883</v>
      </c>
      <c r="BG1159" s="12">
        <f t="shared" si="2696"/>
        <v>-0.78437439809382625</v>
      </c>
      <c r="BH1159" s="12">
        <f t="shared" si="2696"/>
        <v>-0.79023339884744459</v>
      </c>
      <c r="BI1159" s="12">
        <f t="shared" si="2696"/>
        <v>-0.79617966667795592</v>
      </c>
      <c r="BJ1159" s="12">
        <f t="shared" si="2696"/>
        <v>-0.80220733333691274</v>
      </c>
      <c r="BK1159" s="12">
        <f t="shared" si="2696"/>
        <v>-0.8083104502450521</v>
      </c>
      <c r="BL1159" s="12">
        <f t="shared" si="2696"/>
        <v>-0.81448299436282379</v>
      </c>
      <c r="BM1159" s="12">
        <f t="shared" si="2696"/>
        <v>-0.8207188741344037</v>
      </c>
      <c r="BN1159" s="12">
        <f t="shared" si="2696"/>
        <v>-0.82701193549932428</v>
      </c>
      <c r="BO1159" s="12">
        <f t="shared" si="2696"/>
        <v>-0.83335596796578892</v>
      </c>
      <c r="BP1159" s="12">
        <f t="shared" si="2696"/>
        <v>-0.83974471073967738</v>
      </c>
      <c r="BQ1159" s="12">
        <f t="shared" si="2696"/>
        <v>-0.84617185890319424</v>
      </c>
      <c r="BR1159" s="12">
        <f t="shared" si="2696"/>
        <v>-0.85263106963706103</v>
      </c>
      <c r="BS1159" s="12">
        <f t="shared" si="2696"/>
        <v>-0.8591159684801134</v>
      </c>
      <c r="BT1159" s="12">
        <f t="shared" si="2696"/>
        <v>-0.86562015562012451</v>
      </c>
      <c r="BU1159" s="12">
        <f t="shared" si="2702"/>
        <v>-0.87213721220964735</v>
      </c>
      <c r="BV1159" s="12">
        <f t="shared" si="2702"/>
        <v>-0.87866070670064178</v>
      </c>
      <c r="BW1159" s="12">
        <f t="shared" si="2702"/>
        <v>-0.88518420119163621</v>
      </c>
      <c r="BX1159" s="12">
        <f t="shared" si="2702"/>
        <v>-0.89170125778115916</v>
      </c>
      <c r="BY1159" s="12">
        <f t="shared" si="2702"/>
        <v>-0.89820544492117027</v>
      </c>
      <c r="BZ1159" s="12">
        <f t="shared" si="2702"/>
        <v>-0.90469034376422264</v>
      </c>
      <c r="CA1159" s="12">
        <f t="shared" si="2702"/>
        <v>-0.91114955449808943</v>
      </c>
      <c r="CB1159" s="12">
        <f t="shared" si="2702"/>
        <v>-0.91757670266160629</v>
      </c>
      <c r="CC1159" s="12">
        <f t="shared" si="2702"/>
        <v>-0.92396544543549464</v>
      </c>
      <c r="CD1159" s="12">
        <f t="shared" si="2702"/>
        <v>-0.93030947790195939</v>
      </c>
      <c r="CE1159" s="12">
        <f t="shared" si="2702"/>
        <v>-0.93660253926687997</v>
      </c>
      <c r="CF1159" s="12">
        <f t="shared" si="2702"/>
        <v>-0.94283841903845989</v>
      </c>
      <c r="CG1159" s="12">
        <f t="shared" si="2702"/>
        <v>-0.94901096315623157</v>
      </c>
      <c r="CH1159" s="12">
        <f t="shared" si="2702"/>
        <v>-0.95511408006437082</v>
      </c>
      <c r="CI1159" s="12">
        <f t="shared" si="2697"/>
        <v>-0.96114174672332786</v>
      </c>
      <c r="CJ1159" s="12">
        <f t="shared" si="2697"/>
        <v>-0.96708801455383908</v>
      </c>
      <c r="CK1159" s="12">
        <f t="shared" si="2697"/>
        <v>-0.97294701530745742</v>
      </c>
      <c r="CL1159" s="12">
        <f t="shared" si="2697"/>
        <v>-0.97871296685780496</v>
      </c>
      <c r="CM1159" s="12">
        <f t="shared" si="2697"/>
        <v>-0.98438017890683294</v>
      </c>
      <c r="CN1159" s="12">
        <f t="shared" si="2697"/>
        <v>-0.98994305860046017</v>
      </c>
      <c r="CO1159" s="12">
        <f t="shared" si="2697"/>
        <v>-0.99539611604804312</v>
      </c>
      <c r="CP1159" s="12">
        <f t="shared" si="2697"/>
        <v>-1.0007339697402373</v>
      </c>
      <c r="CQ1159" s="12">
        <f t="shared" si="2697"/>
        <v>-1.0059513518598948</v>
      </c>
      <c r="CR1159" s="12">
        <f t="shared" si="2697"/>
        <v>-1.0110431134807663</v>
      </c>
      <c r="CS1159" s="12">
        <f t="shared" si="2697"/>
        <v>-1.0160042296488672</v>
      </c>
      <c r="CT1159" s="12">
        <f t="shared" si="2697"/>
        <v>-1.0208298043415027</v>
      </c>
      <c r="CU1159" s="12">
        <f t="shared" si="2697"/>
        <v>-1.0255150752990498</v>
      </c>
      <c r="CV1159" s="12">
        <f t="shared" si="2697"/>
        <v>-1.0300554187247331</v>
      </c>
      <c r="CW1159" s="12">
        <f t="shared" si="2697"/>
        <v>-1.0344463538477537</v>
      </c>
      <c r="CX1159" s="12">
        <f t="shared" si="2697"/>
        <v>-1.0386835473452694</v>
      </c>
      <c r="CY1159" s="12">
        <f t="shared" si="2703"/>
        <v>-1.0427628176188604</v>
      </c>
      <c r="CZ1159" s="12">
        <f t="shared" si="2698"/>
        <v>-1.046680138921263</v>
      </c>
      <c r="DA1159" s="12">
        <f t="shared" si="2698"/>
        <v>-1.0504316453292959</v>
      </c>
      <c r="DB1159" s="12">
        <f t="shared" si="2698"/>
        <v>-1.0540136345590587</v>
      </c>
      <c r="DC1159" s="12">
        <f t="shared" si="2698"/>
        <v>-1.057422571619641</v>
      </c>
      <c r="DD1159" s="12">
        <f t="shared" si="2698"/>
        <v>-1.0606550923017299</v>
      </c>
      <c r="DE1159" s="12">
        <f t="shared" si="2698"/>
        <v>-1.0637080064976789</v>
      </c>
      <c r="DF1159" s="12">
        <f t="shared" si="2698"/>
        <v>-1.0665783013497594</v>
      </c>
      <c r="DG1159" s="12">
        <f t="shared" si="2698"/>
        <v>-1.0692631442234872</v>
      </c>
      <c r="DH1159" s="12">
        <f t="shared" si="2698"/>
        <v>-1.0717598855030914</v>
      </c>
      <c r="DI1159" s="12">
        <f t="shared" si="2698"/>
        <v>-1.0740660612063639</v>
      </c>
      <c r="DJ1159" s="12">
        <f t="shared" si="2698"/>
        <v>-1.0761793954163137</v>
      </c>
      <c r="DK1159" s="12">
        <f t="shared" si="2698"/>
        <v>-1.0780978025272212</v>
      </c>
      <c r="DL1159" s="12">
        <f t="shared" si="2698"/>
        <v>-1.0798193893028802</v>
      </c>
      <c r="DM1159" s="12">
        <f t="shared" si="2698"/>
        <v>-1.0813424567449932</v>
      </c>
      <c r="DN1159" s="12">
        <f t="shared" si="2698"/>
        <v>-1.0826655017698763</v>
      </c>
      <c r="DO1159" s="12">
        <f t="shared" si="2698"/>
        <v>-1.0837872186918236</v>
      </c>
      <c r="DP1159" s="12">
        <f t="shared" si="2704"/>
        <v>-1.0847065005116594</v>
      </c>
      <c r="DQ1159" s="12">
        <f t="shared" si="2699"/>
        <v>-1.0854224400092141</v>
      </c>
      <c r="DR1159" s="12">
        <f t="shared" si="2699"/>
        <v>-1.0859343306386398</v>
      </c>
      <c r="DS1159" s="12">
        <f t="shared" si="2699"/>
        <v>-1.0862416672256865</v>
      </c>
      <c r="DT1159" s="12">
        <f t="shared" si="2808"/>
        <v>-1.086344146466248</v>
      </c>
      <c r="DV1159">
        <v>11.539999999999798</v>
      </c>
      <c r="DW1159" s="12">
        <f t="shared" si="2705"/>
        <v>0.67</v>
      </c>
      <c r="DX1159" s="12">
        <f t="shared" si="2706"/>
        <v>0.67</v>
      </c>
      <c r="DY1159" s="12">
        <f t="shared" si="2707"/>
        <v>0.67</v>
      </c>
      <c r="DZ1159" s="12">
        <f t="shared" si="2708"/>
        <v>0.67</v>
      </c>
      <c r="EA1159" s="12">
        <f t="shared" si="2709"/>
        <v>0.67</v>
      </c>
      <c r="EB1159" s="12">
        <f t="shared" si="2710"/>
        <v>0.67</v>
      </c>
      <c r="EC1159" s="12">
        <f t="shared" si="2711"/>
        <v>0.67</v>
      </c>
      <c r="ED1159" s="12">
        <f t="shared" si="2712"/>
        <v>0.68</v>
      </c>
      <c r="EE1159" s="12">
        <f t="shared" si="2713"/>
        <v>0.68</v>
      </c>
      <c r="EF1159" s="12">
        <f t="shared" si="2714"/>
        <v>0.68</v>
      </c>
      <c r="EG1159" s="12">
        <f t="shared" si="2715"/>
        <v>0.68</v>
      </c>
      <c r="EH1159" s="12">
        <f t="shared" si="2716"/>
        <v>0.68</v>
      </c>
      <c r="EI1159" s="12">
        <f t="shared" si="2717"/>
        <v>0.69</v>
      </c>
      <c r="EJ1159" s="12">
        <f t="shared" si="2718"/>
        <v>0.69</v>
      </c>
      <c r="EK1159" s="12">
        <f t="shared" si="2719"/>
        <v>0.69</v>
      </c>
      <c r="EL1159" s="12">
        <f t="shared" si="2720"/>
        <v>0.69</v>
      </c>
      <c r="EM1159" s="12">
        <f t="shared" si="2721"/>
        <v>0.7</v>
      </c>
      <c r="EN1159" s="12">
        <f t="shared" si="2722"/>
        <v>0.7</v>
      </c>
      <c r="EO1159" s="12">
        <f t="shared" si="2723"/>
        <v>0.7</v>
      </c>
      <c r="EP1159" s="12">
        <f t="shared" si="2724"/>
        <v>0.71</v>
      </c>
      <c r="EQ1159" s="12">
        <f t="shared" si="2725"/>
        <v>0.71</v>
      </c>
      <c r="ER1159" s="12">
        <f t="shared" si="2726"/>
        <v>0.71</v>
      </c>
      <c r="ES1159" s="12">
        <f t="shared" si="2727"/>
        <v>0.72</v>
      </c>
      <c r="ET1159" s="12">
        <f t="shared" si="2728"/>
        <v>0.72</v>
      </c>
      <c r="EU1159" s="12">
        <f t="shared" si="2729"/>
        <v>0.73</v>
      </c>
      <c r="EV1159" s="12">
        <f t="shared" si="2730"/>
        <v>0.73</v>
      </c>
      <c r="EW1159" s="12">
        <f t="shared" si="2731"/>
        <v>0.74</v>
      </c>
      <c r="EX1159" s="12">
        <f t="shared" si="2732"/>
        <v>0.74</v>
      </c>
      <c r="EY1159" s="12">
        <f t="shared" si="2733"/>
        <v>0.75</v>
      </c>
      <c r="EZ1159" s="12">
        <f t="shared" si="2734"/>
        <v>0.75</v>
      </c>
      <c r="FA1159" s="12">
        <f t="shared" si="2735"/>
        <v>0.76</v>
      </c>
      <c r="FB1159" s="12">
        <f t="shared" si="2736"/>
        <v>0.76</v>
      </c>
      <c r="FC1159" s="12">
        <f t="shared" si="2737"/>
        <v>0.77</v>
      </c>
      <c r="FD1159" s="12">
        <f t="shared" si="2738"/>
        <v>0.77</v>
      </c>
      <c r="FE1159" s="12">
        <f t="shared" si="2739"/>
        <v>0.78</v>
      </c>
      <c r="FF1159" s="12">
        <f t="shared" si="2740"/>
        <v>0.78</v>
      </c>
      <c r="FG1159" s="12">
        <f t="shared" si="2741"/>
        <v>0.79</v>
      </c>
      <c r="FH1159" s="12">
        <f t="shared" si="2742"/>
        <v>0.8</v>
      </c>
      <c r="FI1159" s="12">
        <f t="shared" si="2743"/>
        <v>0.8</v>
      </c>
      <c r="FJ1159" s="12">
        <f t="shared" si="2744"/>
        <v>0.81</v>
      </c>
      <c r="FK1159" s="12">
        <f t="shared" si="2745"/>
        <v>0.81</v>
      </c>
      <c r="FL1159" s="12">
        <f t="shared" si="2746"/>
        <v>0.82</v>
      </c>
      <c r="FM1159" s="12">
        <f t="shared" si="2747"/>
        <v>0.83</v>
      </c>
      <c r="FN1159" s="12">
        <f t="shared" si="2748"/>
        <v>0.83</v>
      </c>
      <c r="FO1159" s="12">
        <f t="shared" si="2749"/>
        <v>0.84</v>
      </c>
      <c r="FP1159" s="12">
        <f t="shared" si="2750"/>
        <v>0.85</v>
      </c>
      <c r="FQ1159" s="12">
        <f t="shared" si="2751"/>
        <v>0.85</v>
      </c>
      <c r="FR1159" s="12">
        <f t="shared" si="2752"/>
        <v>0.86</v>
      </c>
      <c r="FS1159" s="12">
        <f t="shared" si="2753"/>
        <v>0.87</v>
      </c>
      <c r="FT1159" s="12">
        <f t="shared" si="2754"/>
        <v>0.87</v>
      </c>
      <c r="FU1159" s="12">
        <f t="shared" si="2755"/>
        <v>0.88</v>
      </c>
      <c r="FV1159" s="12">
        <f t="shared" si="2756"/>
        <v>0.89</v>
      </c>
      <c r="FW1159" s="12">
        <f t="shared" si="2757"/>
        <v>0.89</v>
      </c>
      <c r="FX1159" s="12">
        <f t="shared" si="2758"/>
        <v>0.9</v>
      </c>
      <c r="FY1159" s="12">
        <f t="shared" si="2759"/>
        <v>0.9</v>
      </c>
      <c r="FZ1159" s="12">
        <f t="shared" si="2760"/>
        <v>0.91</v>
      </c>
      <c r="GA1159" s="12">
        <f t="shared" si="2761"/>
        <v>0.92</v>
      </c>
      <c r="GB1159" s="12">
        <f t="shared" si="2762"/>
        <v>0.92</v>
      </c>
      <c r="GC1159" s="12">
        <f t="shared" si="2763"/>
        <v>0.93</v>
      </c>
      <c r="GD1159" s="12">
        <f t="shared" si="2764"/>
        <v>0.94</v>
      </c>
      <c r="GE1159" s="12">
        <f t="shared" si="2765"/>
        <v>0.94</v>
      </c>
      <c r="GF1159" s="12">
        <f t="shared" si="2766"/>
        <v>0.95</v>
      </c>
      <c r="GG1159" s="12">
        <f t="shared" si="2767"/>
        <v>0.96</v>
      </c>
      <c r="GH1159" s="12">
        <f t="shared" si="2768"/>
        <v>0.96</v>
      </c>
      <c r="GI1159" s="12">
        <f t="shared" si="2769"/>
        <v>0.97</v>
      </c>
      <c r="GJ1159" s="12">
        <f t="shared" si="2770"/>
        <v>0.97</v>
      </c>
      <c r="GK1159" s="12">
        <f t="shared" si="2771"/>
        <v>0.98</v>
      </c>
      <c r="GL1159" s="12">
        <f t="shared" si="2772"/>
        <v>0.98</v>
      </c>
      <c r="GM1159" s="12">
        <f t="shared" si="2773"/>
        <v>0.99</v>
      </c>
      <c r="GN1159" s="12">
        <f t="shared" si="2774"/>
        <v>1</v>
      </c>
      <c r="GO1159" s="12">
        <f t="shared" si="2775"/>
        <v>1</v>
      </c>
      <c r="GP1159" s="12">
        <f t="shared" si="2776"/>
        <v>1.01</v>
      </c>
      <c r="GQ1159" s="12">
        <f t="shared" si="2777"/>
        <v>1.01</v>
      </c>
      <c r="GR1159" s="12">
        <f t="shared" si="2778"/>
        <v>1.02</v>
      </c>
      <c r="GS1159" s="12">
        <f t="shared" si="2779"/>
        <v>1.02</v>
      </c>
      <c r="GT1159" s="12">
        <f t="shared" si="2780"/>
        <v>1.03</v>
      </c>
      <c r="GU1159" s="12">
        <f t="shared" si="2781"/>
        <v>1.03</v>
      </c>
      <c r="GV1159" s="12">
        <f t="shared" si="2782"/>
        <v>1.03</v>
      </c>
      <c r="GW1159" s="12">
        <f t="shared" si="2783"/>
        <v>1.04</v>
      </c>
      <c r="GX1159" s="12">
        <f t="shared" si="2784"/>
        <v>1.04</v>
      </c>
      <c r="GY1159" s="12">
        <f t="shared" si="2785"/>
        <v>1.05</v>
      </c>
      <c r="GZ1159" s="12">
        <f t="shared" si="2786"/>
        <v>1.05</v>
      </c>
      <c r="HA1159" s="12">
        <f t="shared" si="2787"/>
        <v>1.05</v>
      </c>
      <c r="HB1159" s="12">
        <f t="shared" si="2788"/>
        <v>1.06</v>
      </c>
      <c r="HC1159" s="12">
        <f t="shared" si="2789"/>
        <v>1.06</v>
      </c>
      <c r="HD1159" s="12">
        <f t="shared" si="2790"/>
        <v>1.06</v>
      </c>
      <c r="HE1159" s="12">
        <f t="shared" si="2791"/>
        <v>1.07</v>
      </c>
      <c r="HF1159" s="12">
        <f t="shared" si="2792"/>
        <v>1.07</v>
      </c>
      <c r="HG1159" s="12">
        <f t="shared" si="2793"/>
        <v>1.07</v>
      </c>
      <c r="HH1159" s="12">
        <f t="shared" si="2794"/>
        <v>1.07</v>
      </c>
      <c r="HI1159" s="12">
        <f t="shared" si="2795"/>
        <v>1.08</v>
      </c>
      <c r="HJ1159" s="12">
        <f t="shared" si="2796"/>
        <v>1.08</v>
      </c>
      <c r="HK1159" s="12">
        <f t="shared" si="2797"/>
        <v>1.08</v>
      </c>
      <c r="HL1159" s="12">
        <f t="shared" si="2798"/>
        <v>1.08</v>
      </c>
      <c r="HM1159" s="12">
        <f t="shared" si="2799"/>
        <v>1.08</v>
      </c>
      <c r="HN1159" s="12">
        <f t="shared" si="2800"/>
        <v>1.08</v>
      </c>
      <c r="HO1159" s="12">
        <f t="shared" si="2801"/>
        <v>1.08</v>
      </c>
      <c r="HP1159" s="12">
        <f t="shared" si="2802"/>
        <v>1.0900000000000001</v>
      </c>
      <c r="HQ1159" s="12">
        <f t="shared" si="2803"/>
        <v>1.0900000000000001</v>
      </c>
      <c r="HR1159" s="12">
        <f t="shared" si="2804"/>
        <v>1.0900000000000001</v>
      </c>
      <c r="HS1159" s="12">
        <f t="shared" si="2805"/>
        <v>1.0900000000000001</v>
      </c>
    </row>
    <row r="1160" spans="23:227" x14ac:dyDescent="0.25">
      <c r="W1160" s="12">
        <f t="shared" si="2686"/>
        <v>11.549999999999798</v>
      </c>
      <c r="X1160" s="12">
        <f t="shared" si="2806"/>
        <v>-0.66730452501392434</v>
      </c>
      <c r="Y1160" s="12">
        <f t="shared" si="2807"/>
        <v>-0.66740644331178123</v>
      </c>
      <c r="Z1160" s="12">
        <f t="shared" si="2807"/>
        <v>-0.66771209762429684</v>
      </c>
      <c r="AA1160" s="12">
        <f t="shared" si="2807"/>
        <v>-0.66822118630756666</v>
      </c>
      <c r="AB1160" s="12">
        <f t="shared" si="2807"/>
        <v>-0.66893320695252334</v>
      </c>
      <c r="AC1160" s="12">
        <f t="shared" si="2807"/>
        <v>-0.66984745688075364</v>
      </c>
      <c r="AD1160" s="12">
        <f t="shared" si="2807"/>
        <v>-0.67096303383795719</v>
      </c>
      <c r="AE1160" s="12">
        <f t="shared" si="2807"/>
        <v>-0.67227883688436241</v>
      </c>
      <c r="AF1160" s="12">
        <f t="shared" si="2807"/>
        <v>-0.67379356748122132</v>
      </c>
      <c r="AG1160" s="12">
        <f t="shared" si="2807"/>
        <v>-0.67550573077231035</v>
      </c>
      <c r="AH1160" s="12">
        <f t="shared" si="2807"/>
        <v>-0.67741363705917346</v>
      </c>
      <c r="AI1160" s="12">
        <f t="shared" si="2807"/>
        <v>-0.67951540346864947</v>
      </c>
      <c r="AJ1160" s="12">
        <f t="shared" si="2807"/>
        <v>-0.68180895581104184</v>
      </c>
      <c r="AK1160" s="12">
        <f t="shared" si="2807"/>
        <v>-0.68429203062709254</v>
      </c>
      <c r="AL1160" s="12">
        <f t="shared" si="2807"/>
        <v>-0.68696217742174326</v>
      </c>
      <c r="AM1160" s="12">
        <f t="shared" si="2807"/>
        <v>-0.68981676108247847</v>
      </c>
      <c r="AN1160" s="12">
        <f t="shared" si="2700"/>
        <v>-0.692852964479863</v>
      </c>
      <c r="AO1160" s="12">
        <f t="shared" si="2700"/>
        <v>-0.69606779124770901</v>
      </c>
      <c r="AP1160" s="12">
        <f t="shared" si="2700"/>
        <v>-0.6994580687401275</v>
      </c>
      <c r="AQ1160" s="12">
        <f t="shared" si="2700"/>
        <v>-0.7030204511625463</v>
      </c>
      <c r="AR1160" s="12">
        <f t="shared" si="2700"/>
        <v>-0.70675142287360637</v>
      </c>
      <c r="AS1160" s="12">
        <f t="shared" si="2700"/>
        <v>-0.71064730185467451</v>
      </c>
      <c r="AT1160" s="12">
        <f t="shared" si="2700"/>
        <v>-0.71470424334355143</v>
      </c>
      <c r="AU1160" s="12">
        <f t="shared" si="2700"/>
        <v>-0.71891824362878831</v>
      </c>
      <c r="AV1160" s="12">
        <f t="shared" si="2700"/>
        <v>-0.72328514400086596</v>
      </c>
      <c r="AW1160" s="12">
        <f t="shared" si="2700"/>
        <v>-0.72780063485633939</v>
      </c>
      <c r="AX1160" s="12">
        <f t="shared" si="2700"/>
        <v>-0.73246025995089614</v>
      </c>
      <c r="AY1160" s="12">
        <f t="shared" si="2700"/>
        <v>-0.73725942079713103</v>
      </c>
      <c r="AZ1160" s="12">
        <f t="shared" si="2700"/>
        <v>-0.74219338120269873</v>
      </c>
      <c r="BA1160" s="12">
        <f t="shared" si="2700"/>
        <v>-0.7472572719443632</v>
      </c>
      <c r="BB1160" s="12">
        <f t="shared" si="2700"/>
        <v>-0.75244609557333331</v>
      </c>
      <c r="BC1160" s="12">
        <f t="shared" si="2700"/>
        <v>-0.75775473134714144</v>
      </c>
      <c r="BD1160" s="12">
        <f t="shared" si="2701"/>
        <v>-0.76317794028319841</v>
      </c>
      <c r="BE1160" s="12">
        <f t="shared" si="2696"/>
        <v>-0.76871037032903611</v>
      </c>
      <c r="BF1160" s="12">
        <f t="shared" si="2696"/>
        <v>-0.77434656164413773</v>
      </c>
      <c r="BG1160" s="12">
        <f t="shared" si="2696"/>
        <v>-0.78008095198814087</v>
      </c>
      <c r="BH1160" s="12">
        <f t="shared" si="2696"/>
        <v>-0.78590788221009733</v>
      </c>
      <c r="BI1160" s="12">
        <f t="shared" si="2696"/>
        <v>-0.79182160183337191</v>
      </c>
      <c r="BJ1160" s="12">
        <f t="shared" si="2696"/>
        <v>-0.79781627473066841</v>
      </c>
      <c r="BK1160" s="12">
        <f t="shared" si="2696"/>
        <v>-0.80388598488358287</v>
      </c>
      <c r="BL1160" s="12">
        <f t="shared" si="2696"/>
        <v>-0.81002474222099941</v>
      </c>
      <c r="BM1160" s="12">
        <f t="shared" si="2696"/>
        <v>-0.8162264885305669</v>
      </c>
      <c r="BN1160" s="12">
        <f t="shared" si="2696"/>
        <v>-0.82248510343742398</v>
      </c>
      <c r="BO1160" s="12">
        <f t="shared" si="2696"/>
        <v>-0.82879441044426916</v>
      </c>
      <c r="BP1160" s="12">
        <f t="shared" si="2696"/>
        <v>-0.83514818302681859</v>
      </c>
      <c r="BQ1160" s="12">
        <f t="shared" si="2696"/>
        <v>-0.84154015077863364</v>
      </c>
      <c r="BR1160" s="12">
        <f t="shared" si="2696"/>
        <v>-0.84796400559925478</v>
      </c>
      <c r="BS1160" s="12">
        <f t="shared" si="2696"/>
        <v>-0.85441340791953546</v>
      </c>
      <c r="BT1160" s="12">
        <f t="shared" si="2696"/>
        <v>-0.86088199295803136</v>
      </c>
      <c r="BU1160" s="12">
        <f t="shared" si="2702"/>
        <v>-0.86736337700227117</v>
      </c>
      <c r="BV1160" s="12">
        <f t="shared" si="2702"/>
        <v>-0.8738511637087103</v>
      </c>
      <c r="BW1160" s="12">
        <f t="shared" si="2702"/>
        <v>-0.88033895041514953</v>
      </c>
      <c r="BX1160" s="12">
        <f t="shared" si="2702"/>
        <v>-0.88682033445938935</v>
      </c>
      <c r="BY1160" s="12">
        <f t="shared" si="2702"/>
        <v>-0.89328891949788525</v>
      </c>
      <c r="BZ1160" s="12">
        <f t="shared" si="2702"/>
        <v>-0.89973832181816593</v>
      </c>
      <c r="CA1160" s="12">
        <f t="shared" si="2702"/>
        <v>-0.90616217663878706</v>
      </c>
      <c r="CB1160" s="12">
        <f t="shared" si="2702"/>
        <v>-0.91255414439060212</v>
      </c>
      <c r="CC1160" s="12">
        <f t="shared" si="2702"/>
        <v>-0.91890791697315144</v>
      </c>
      <c r="CD1160" s="12">
        <f t="shared" si="2702"/>
        <v>-0.92521722397999673</v>
      </c>
      <c r="CE1160" s="12">
        <f t="shared" si="2702"/>
        <v>-0.93147583888685381</v>
      </c>
      <c r="CF1160" s="12">
        <f t="shared" si="2702"/>
        <v>-0.93767758519642141</v>
      </c>
      <c r="CG1160" s="12">
        <f t="shared" si="2702"/>
        <v>-0.94381634253383773</v>
      </c>
      <c r="CH1160" s="12">
        <f t="shared" si="2702"/>
        <v>-0.94988605268675219</v>
      </c>
      <c r="CI1160" s="12">
        <f t="shared" si="2697"/>
        <v>-0.95588072558404868</v>
      </c>
      <c r="CJ1160" s="12">
        <f t="shared" si="2697"/>
        <v>-0.96179444520732338</v>
      </c>
      <c r="CK1160" s="12">
        <f t="shared" si="2697"/>
        <v>-0.96762137542927984</v>
      </c>
      <c r="CL1160" s="12">
        <f t="shared" si="2697"/>
        <v>-0.97335576577328309</v>
      </c>
      <c r="CM1160" s="12">
        <f t="shared" si="2697"/>
        <v>-0.97899195708838471</v>
      </c>
      <c r="CN1160" s="12">
        <f t="shared" si="2697"/>
        <v>-0.98452438713422241</v>
      </c>
      <c r="CO1160" s="12">
        <f t="shared" si="2697"/>
        <v>-0.98994759607027927</v>
      </c>
      <c r="CP1160" s="12">
        <f t="shared" si="2697"/>
        <v>-0.9952562318440874</v>
      </c>
      <c r="CQ1160" s="12">
        <f t="shared" si="2697"/>
        <v>-1.0004450554730575</v>
      </c>
      <c r="CR1160" s="12">
        <f t="shared" si="2697"/>
        <v>-1.005508946214722</v>
      </c>
      <c r="CS1160" s="12">
        <f t="shared" si="2697"/>
        <v>-1.0104429066202896</v>
      </c>
      <c r="CT1160" s="12">
        <f t="shared" si="2697"/>
        <v>-1.0152420674665246</v>
      </c>
      <c r="CU1160" s="12">
        <f t="shared" si="2697"/>
        <v>-1.0199016925610813</v>
      </c>
      <c r="CV1160" s="12">
        <f t="shared" si="2697"/>
        <v>-1.0244171834165547</v>
      </c>
      <c r="CW1160" s="12">
        <f t="shared" si="2697"/>
        <v>-1.0287840837886324</v>
      </c>
      <c r="CX1160" s="12">
        <f t="shared" si="2697"/>
        <v>-1.0329980840738693</v>
      </c>
      <c r="CY1160" s="12">
        <f t="shared" si="2703"/>
        <v>-1.0370550255627462</v>
      </c>
      <c r="CZ1160" s="12">
        <f t="shared" si="2698"/>
        <v>-1.0409509045438143</v>
      </c>
      <c r="DA1160" s="12">
        <f t="shared" si="2698"/>
        <v>-1.0446818762548744</v>
      </c>
      <c r="DB1160" s="12">
        <f t="shared" si="2698"/>
        <v>-1.0482442586772933</v>
      </c>
      <c r="DC1160" s="12">
        <f t="shared" si="2698"/>
        <v>-1.0516345361697117</v>
      </c>
      <c r="DD1160" s="12">
        <f t="shared" si="2698"/>
        <v>-1.0548493629375577</v>
      </c>
      <c r="DE1160" s="12">
        <f t="shared" si="2698"/>
        <v>-1.0578855663349422</v>
      </c>
      <c r="DF1160" s="12">
        <f t="shared" si="2698"/>
        <v>-1.0607401499956775</v>
      </c>
      <c r="DG1160" s="12">
        <f t="shared" si="2698"/>
        <v>-1.0634102967903281</v>
      </c>
      <c r="DH1160" s="12">
        <f t="shared" si="2698"/>
        <v>-1.0658933716063788</v>
      </c>
      <c r="DI1160" s="12">
        <f t="shared" si="2698"/>
        <v>-1.0681869239487711</v>
      </c>
      <c r="DJ1160" s="12">
        <f t="shared" si="2698"/>
        <v>-1.0702886903582474</v>
      </c>
      <c r="DK1160" s="12">
        <f t="shared" si="2698"/>
        <v>-1.0721965966451104</v>
      </c>
      <c r="DL1160" s="12">
        <f t="shared" si="2698"/>
        <v>-1.0739087599361994</v>
      </c>
      <c r="DM1160" s="12">
        <f t="shared" si="2698"/>
        <v>-1.0754234905330584</v>
      </c>
      <c r="DN1160" s="12">
        <f t="shared" si="2698"/>
        <v>-1.0767392935794635</v>
      </c>
      <c r="DO1160" s="12">
        <f t="shared" si="2698"/>
        <v>-1.0778548705366671</v>
      </c>
      <c r="DP1160" s="12">
        <f t="shared" si="2704"/>
        <v>-1.0787691204648973</v>
      </c>
      <c r="DQ1160" s="12">
        <f t="shared" si="2699"/>
        <v>-1.0794811411098539</v>
      </c>
      <c r="DR1160" s="12">
        <f t="shared" si="2699"/>
        <v>-1.0799902297931239</v>
      </c>
      <c r="DS1160" s="12">
        <f t="shared" si="2699"/>
        <v>-1.0802958841056394</v>
      </c>
      <c r="DT1160" s="12">
        <f t="shared" si="2808"/>
        <v>-1.0803978024034964</v>
      </c>
      <c r="DV1160">
        <v>11.549999999999798</v>
      </c>
      <c r="DW1160" s="12">
        <f t="shared" si="2705"/>
        <v>0.67</v>
      </c>
      <c r="DX1160" s="12">
        <f t="shared" si="2706"/>
        <v>0.67</v>
      </c>
      <c r="DY1160" s="12">
        <f t="shared" si="2707"/>
        <v>0.67</v>
      </c>
      <c r="DZ1160" s="12">
        <f t="shared" si="2708"/>
        <v>0.67</v>
      </c>
      <c r="EA1160" s="12">
        <f t="shared" si="2709"/>
        <v>0.67</v>
      </c>
      <c r="EB1160" s="12">
        <f t="shared" si="2710"/>
        <v>0.67</v>
      </c>
      <c r="EC1160" s="12">
        <f t="shared" si="2711"/>
        <v>0.67</v>
      </c>
      <c r="ED1160" s="12">
        <f t="shared" si="2712"/>
        <v>0.67</v>
      </c>
      <c r="EE1160" s="12">
        <f t="shared" si="2713"/>
        <v>0.67</v>
      </c>
      <c r="EF1160" s="12">
        <f t="shared" si="2714"/>
        <v>0.68</v>
      </c>
      <c r="EG1160" s="12">
        <f t="shared" si="2715"/>
        <v>0.68</v>
      </c>
      <c r="EH1160" s="12">
        <f t="shared" si="2716"/>
        <v>0.68</v>
      </c>
      <c r="EI1160" s="12">
        <f t="shared" si="2717"/>
        <v>0.68</v>
      </c>
      <c r="EJ1160" s="12">
        <f t="shared" si="2718"/>
        <v>0.68</v>
      </c>
      <c r="EK1160" s="12">
        <f t="shared" si="2719"/>
        <v>0.69</v>
      </c>
      <c r="EL1160" s="12">
        <f t="shared" si="2720"/>
        <v>0.69</v>
      </c>
      <c r="EM1160" s="12">
        <f t="shared" si="2721"/>
        <v>0.69</v>
      </c>
      <c r="EN1160" s="12">
        <f t="shared" si="2722"/>
        <v>0.7</v>
      </c>
      <c r="EO1160" s="12">
        <f t="shared" si="2723"/>
        <v>0.7</v>
      </c>
      <c r="EP1160" s="12">
        <f t="shared" si="2724"/>
        <v>0.7</v>
      </c>
      <c r="EQ1160" s="12">
        <f t="shared" si="2725"/>
        <v>0.71</v>
      </c>
      <c r="ER1160" s="12">
        <f t="shared" si="2726"/>
        <v>0.71</v>
      </c>
      <c r="ES1160" s="12">
        <f t="shared" si="2727"/>
        <v>0.71</v>
      </c>
      <c r="ET1160" s="12">
        <f t="shared" si="2728"/>
        <v>0.72</v>
      </c>
      <c r="EU1160" s="12">
        <f t="shared" si="2729"/>
        <v>0.72</v>
      </c>
      <c r="EV1160" s="12">
        <f t="shared" si="2730"/>
        <v>0.73</v>
      </c>
      <c r="EW1160" s="12">
        <f t="shared" si="2731"/>
        <v>0.73</v>
      </c>
      <c r="EX1160" s="12">
        <f t="shared" si="2732"/>
        <v>0.74</v>
      </c>
      <c r="EY1160" s="12">
        <f t="shared" si="2733"/>
        <v>0.74</v>
      </c>
      <c r="EZ1160" s="12">
        <f t="shared" si="2734"/>
        <v>0.75</v>
      </c>
      <c r="FA1160" s="12">
        <f t="shared" si="2735"/>
        <v>0.75</v>
      </c>
      <c r="FB1160" s="12">
        <f t="shared" si="2736"/>
        <v>0.76</v>
      </c>
      <c r="FC1160" s="12">
        <f t="shared" si="2737"/>
        <v>0.76</v>
      </c>
      <c r="FD1160" s="12">
        <f t="shared" si="2738"/>
        <v>0.77</v>
      </c>
      <c r="FE1160" s="12">
        <f t="shared" si="2739"/>
        <v>0.77</v>
      </c>
      <c r="FF1160" s="12">
        <f t="shared" si="2740"/>
        <v>0.78</v>
      </c>
      <c r="FG1160" s="12">
        <f t="shared" si="2741"/>
        <v>0.79</v>
      </c>
      <c r="FH1160" s="12">
        <f t="shared" si="2742"/>
        <v>0.79</v>
      </c>
      <c r="FI1160" s="12">
        <f t="shared" si="2743"/>
        <v>0.8</v>
      </c>
      <c r="FJ1160" s="12">
        <f t="shared" si="2744"/>
        <v>0.8</v>
      </c>
      <c r="FK1160" s="12">
        <f t="shared" si="2745"/>
        <v>0.81</v>
      </c>
      <c r="FL1160" s="12">
        <f t="shared" si="2746"/>
        <v>0.82</v>
      </c>
      <c r="FM1160" s="12">
        <f t="shared" si="2747"/>
        <v>0.82</v>
      </c>
      <c r="FN1160" s="12">
        <f t="shared" si="2748"/>
        <v>0.83</v>
      </c>
      <c r="FO1160" s="12">
        <f t="shared" si="2749"/>
        <v>0.84</v>
      </c>
      <c r="FP1160" s="12">
        <f t="shared" si="2750"/>
        <v>0.84</v>
      </c>
      <c r="FQ1160" s="12">
        <f t="shared" si="2751"/>
        <v>0.85</v>
      </c>
      <c r="FR1160" s="12">
        <f t="shared" si="2752"/>
        <v>0.85</v>
      </c>
      <c r="FS1160" s="12">
        <f t="shared" si="2753"/>
        <v>0.86</v>
      </c>
      <c r="FT1160" s="12">
        <f t="shared" si="2754"/>
        <v>0.87</v>
      </c>
      <c r="FU1160" s="12">
        <f t="shared" si="2755"/>
        <v>0.87</v>
      </c>
      <c r="FV1160" s="12">
        <f t="shared" si="2756"/>
        <v>0.88</v>
      </c>
      <c r="FW1160" s="12">
        <f t="shared" si="2757"/>
        <v>0.89</v>
      </c>
      <c r="FX1160" s="12">
        <f t="shared" si="2758"/>
        <v>0.89</v>
      </c>
      <c r="FY1160" s="12">
        <f t="shared" si="2759"/>
        <v>0.9</v>
      </c>
      <c r="FZ1160" s="12">
        <f t="shared" si="2760"/>
        <v>0.91</v>
      </c>
      <c r="GA1160" s="12">
        <f t="shared" si="2761"/>
        <v>0.91</v>
      </c>
      <c r="GB1160" s="12">
        <f t="shared" si="2762"/>
        <v>0.92</v>
      </c>
      <c r="GC1160" s="12">
        <f t="shared" si="2763"/>
        <v>0.93</v>
      </c>
      <c r="GD1160" s="12">
        <f t="shared" si="2764"/>
        <v>0.93</v>
      </c>
      <c r="GE1160" s="12">
        <f t="shared" si="2765"/>
        <v>0.94</v>
      </c>
      <c r="GF1160" s="12">
        <f t="shared" si="2766"/>
        <v>0.94</v>
      </c>
      <c r="GG1160" s="12">
        <f t="shared" si="2767"/>
        <v>0.95</v>
      </c>
      <c r="GH1160" s="12">
        <f t="shared" si="2768"/>
        <v>0.96</v>
      </c>
      <c r="GI1160" s="12">
        <f t="shared" si="2769"/>
        <v>0.96</v>
      </c>
      <c r="GJ1160" s="12">
        <f t="shared" si="2770"/>
        <v>0.97</v>
      </c>
      <c r="GK1160" s="12">
        <f t="shared" si="2771"/>
        <v>0.97</v>
      </c>
      <c r="GL1160" s="12">
        <f t="shared" si="2772"/>
        <v>0.98</v>
      </c>
      <c r="GM1160" s="12">
        <f t="shared" si="2773"/>
        <v>0.98</v>
      </c>
      <c r="GN1160" s="12">
        <f t="shared" si="2774"/>
        <v>0.99</v>
      </c>
      <c r="GO1160" s="12">
        <f t="shared" si="2775"/>
        <v>1</v>
      </c>
      <c r="GP1160" s="12">
        <f t="shared" si="2776"/>
        <v>1</v>
      </c>
      <c r="GQ1160" s="12">
        <f t="shared" si="2777"/>
        <v>1.01</v>
      </c>
      <c r="GR1160" s="12">
        <f t="shared" si="2778"/>
        <v>1.01</v>
      </c>
      <c r="GS1160" s="12">
        <f t="shared" si="2779"/>
        <v>1.02</v>
      </c>
      <c r="GT1160" s="12">
        <f t="shared" si="2780"/>
        <v>1.02</v>
      </c>
      <c r="GU1160" s="12">
        <f t="shared" si="2781"/>
        <v>1.02</v>
      </c>
      <c r="GV1160" s="12">
        <f t="shared" si="2782"/>
        <v>1.03</v>
      </c>
      <c r="GW1160" s="12">
        <f t="shared" si="2783"/>
        <v>1.03</v>
      </c>
      <c r="GX1160" s="12">
        <f t="shared" si="2784"/>
        <v>1.04</v>
      </c>
      <c r="GY1160" s="12">
        <f t="shared" si="2785"/>
        <v>1.04</v>
      </c>
      <c r="GZ1160" s="12">
        <f t="shared" si="2786"/>
        <v>1.04</v>
      </c>
      <c r="HA1160" s="12">
        <f t="shared" si="2787"/>
        <v>1.05</v>
      </c>
      <c r="HB1160" s="12">
        <f t="shared" si="2788"/>
        <v>1.05</v>
      </c>
      <c r="HC1160" s="12">
        <f t="shared" si="2789"/>
        <v>1.05</v>
      </c>
      <c r="HD1160" s="12">
        <f t="shared" si="2790"/>
        <v>1.06</v>
      </c>
      <c r="HE1160" s="12">
        <f t="shared" si="2791"/>
        <v>1.06</v>
      </c>
      <c r="HF1160" s="12">
        <f t="shared" si="2792"/>
        <v>1.06</v>
      </c>
      <c r="HG1160" s="12">
        <f t="shared" si="2793"/>
        <v>1.07</v>
      </c>
      <c r="HH1160" s="12">
        <f t="shared" si="2794"/>
        <v>1.07</v>
      </c>
      <c r="HI1160" s="12">
        <f t="shared" si="2795"/>
        <v>1.07</v>
      </c>
      <c r="HJ1160" s="12">
        <f t="shared" si="2796"/>
        <v>1.07</v>
      </c>
      <c r="HK1160" s="12">
        <f t="shared" si="2797"/>
        <v>1.07</v>
      </c>
      <c r="HL1160" s="12">
        <f t="shared" si="2798"/>
        <v>1.08</v>
      </c>
      <c r="HM1160" s="12">
        <f t="shared" si="2799"/>
        <v>1.08</v>
      </c>
      <c r="HN1160" s="12">
        <f t="shared" si="2800"/>
        <v>1.08</v>
      </c>
      <c r="HO1160" s="12">
        <f t="shared" si="2801"/>
        <v>1.08</v>
      </c>
      <c r="HP1160" s="12">
        <f t="shared" si="2802"/>
        <v>1.08</v>
      </c>
      <c r="HQ1160" s="12">
        <f t="shared" si="2803"/>
        <v>1.08</v>
      </c>
      <c r="HR1160" s="12">
        <f t="shared" si="2804"/>
        <v>1.08</v>
      </c>
      <c r="HS1160" s="12">
        <f t="shared" si="2805"/>
        <v>1.08</v>
      </c>
    </row>
    <row r="1161" spans="23:227" x14ac:dyDescent="0.25">
      <c r="W1161" s="12">
        <f t="shared" si="2686"/>
        <v>11.559999999999798</v>
      </c>
      <c r="X1161" s="12">
        <f t="shared" si="2806"/>
        <v>-0.6636134886021734</v>
      </c>
      <c r="Y1161" s="12">
        <f t="shared" si="2807"/>
        <v>-0.66371484316318408</v>
      </c>
      <c r="Z1161" s="12">
        <f t="shared" si="2807"/>
        <v>-0.66401880682150116</v>
      </c>
      <c r="AA1161" s="12">
        <f t="shared" si="2807"/>
        <v>-0.66452507960169171</v>
      </c>
      <c r="AB1161" s="12">
        <f t="shared" si="2807"/>
        <v>-0.6652331618736449</v>
      </c>
      <c r="AC1161" s="12">
        <f t="shared" si="2807"/>
        <v>-0.66614235484564599</v>
      </c>
      <c r="AD1161" s="12">
        <f t="shared" si="2807"/>
        <v>-0.66725176125399999</v>
      </c>
      <c r="AE1161" s="12">
        <f t="shared" si="2807"/>
        <v>-0.66856028624852193</v>
      </c>
      <c r="AF1161" s="12">
        <f t="shared" si="2807"/>
        <v>-0.67006663847302239</v>
      </c>
      <c r="AG1161" s="12">
        <f t="shared" si="2807"/>
        <v>-0.67176933133971994</v>
      </c>
      <c r="AH1161" s="12">
        <f t="shared" si="2807"/>
        <v>-0.67366668449632383</v>
      </c>
      <c r="AI1161" s="12">
        <f t="shared" si="2807"/>
        <v>-0.67575682548433857</v>
      </c>
      <c r="AJ1161" s="12">
        <f t="shared" si="2807"/>
        <v>-0.67803769158695482</v>
      </c>
      <c r="AK1161" s="12">
        <f t="shared" si="2807"/>
        <v>-0.68050703186470152</v>
      </c>
      <c r="AL1161" s="12">
        <f t="shared" si="2807"/>
        <v>-0.6831624093768518</v>
      </c>
      <c r="AM1161" s="12">
        <f t="shared" si="2807"/>
        <v>-0.68600120358638861</v>
      </c>
      <c r="AN1161" s="12">
        <f t="shared" si="2700"/>
        <v>-0.68902061294615902</v>
      </c>
      <c r="AO1161" s="12">
        <f t="shared" si="2700"/>
        <v>-0.6922176576636625</v>
      </c>
      <c r="AP1161" s="12">
        <f t="shared" si="2700"/>
        <v>-0.69558918264174685</v>
      </c>
      <c r="AQ1161" s="12">
        <f t="shared" si="2700"/>
        <v>-0.69913186059230792</v>
      </c>
      <c r="AR1161" s="12">
        <f t="shared" si="2700"/>
        <v>-0.70284219531992109</v>
      </c>
      <c r="AS1161" s="12">
        <f t="shared" si="2700"/>
        <v>-0.70671652517216443</v>
      </c>
      <c r="AT1161" s="12">
        <f t="shared" si="2700"/>
        <v>-0.7107510266532272</v>
      </c>
      <c r="AU1161" s="12">
        <f t="shared" si="2700"/>
        <v>-0.71494171819723895</v>
      </c>
      <c r="AV1161" s="12">
        <f t="shared" si="2700"/>
        <v>-0.71928446409759395</v>
      </c>
      <c r="AW1161" s="12">
        <f t="shared" si="2700"/>
        <v>-0.72377497858839468</v>
      </c>
      <c r="AX1161" s="12">
        <f t="shared" si="2700"/>
        <v>-0.72840883007398505</v>
      </c>
      <c r="AY1161" s="12">
        <f t="shared" si="2700"/>
        <v>-0.73318144550240061</v>
      </c>
      <c r="AZ1161" s="12">
        <f t="shared" si="2700"/>
        <v>-0.73808811487841819</v>
      </c>
      <c r="BA1161" s="12">
        <f t="shared" si="2700"/>
        <v>-0.74312399591175304</v>
      </c>
      <c r="BB1161" s="12">
        <f t="shared" si="2700"/>
        <v>-0.74828411879581469</v>
      </c>
      <c r="BC1161" s="12">
        <f t="shared" si="2700"/>
        <v>-0.75356339111230564</v>
      </c>
      <c r="BD1161" s="12">
        <f t="shared" si="2701"/>
        <v>-0.75895660285682387</v>
      </c>
      <c r="BE1161" s="12">
        <f t="shared" si="2696"/>
        <v>-0.76445843158050775</v>
      </c>
      <c r="BF1161" s="12">
        <f t="shared" si="2696"/>
        <v>-0.77006344764265089</v>
      </c>
      <c r="BG1161" s="12">
        <f t="shared" si="2696"/>
        <v>-0.7757661195691018</v>
      </c>
      <c r="BH1161" s="12">
        <f t="shared" si="2696"/>
        <v>-0.78156081951116096</v>
      </c>
      <c r="BI1161" s="12">
        <f t="shared" si="2696"/>
        <v>-0.78744182879958813</v>
      </c>
      <c r="BJ1161" s="12">
        <f t="shared" si="2696"/>
        <v>-0.7934033435882385</v>
      </c>
      <c r="BK1161" s="12">
        <f t="shared" si="2696"/>
        <v>-0.79943948058175818</v>
      </c>
      <c r="BL1161" s="12">
        <f t="shared" si="2696"/>
        <v>-0.805544282841686</v>
      </c>
      <c r="BM1161" s="12">
        <f t="shared" si="2696"/>
        <v>-0.81171172566523331</v>
      </c>
      <c r="BN1161" s="12">
        <f t="shared" si="2696"/>
        <v>-0.8179357225309376</v>
      </c>
      <c r="BO1161" s="12">
        <f t="shared" si="2696"/>
        <v>-0.82421013110532471</v>
      </c>
      <c r="BP1161" s="12">
        <f t="shared" si="2696"/>
        <v>-0.83052875930465031</v>
      </c>
      <c r="BQ1161" s="12">
        <f t="shared" si="2696"/>
        <v>-0.83688537140573871</v>
      </c>
      <c r="BR1161" s="12">
        <f t="shared" si="2696"/>
        <v>-0.84327369419988929</v>
      </c>
      <c r="BS1161" s="12">
        <f t="shared" si="2696"/>
        <v>-0.84968742318377577</v>
      </c>
      <c r="BT1161" s="12">
        <f t="shared" si="2696"/>
        <v>-0.85612022878122995</v>
      </c>
      <c r="BU1161" s="12">
        <f t="shared" si="2702"/>
        <v>-0.86256576258976914</v>
      </c>
      <c r="BV1161" s="12">
        <f t="shared" si="2702"/>
        <v>-0.86901766364570321</v>
      </c>
      <c r="BW1161" s="12">
        <f t="shared" si="2702"/>
        <v>-0.87546956470163728</v>
      </c>
      <c r="BX1161" s="12">
        <f t="shared" si="2702"/>
        <v>-0.88191509851017647</v>
      </c>
      <c r="BY1161" s="12">
        <f t="shared" si="2702"/>
        <v>-0.88834790410763065</v>
      </c>
      <c r="BZ1161" s="12">
        <f t="shared" si="2702"/>
        <v>-0.89476163309151713</v>
      </c>
      <c r="CA1161" s="12">
        <f t="shared" si="2702"/>
        <v>-0.90114995588566771</v>
      </c>
      <c r="CB1161" s="12">
        <f t="shared" si="2702"/>
        <v>-0.90750656798675622</v>
      </c>
      <c r="CC1161" s="12">
        <f t="shared" si="2702"/>
        <v>-0.91382519618608149</v>
      </c>
      <c r="CD1161" s="12">
        <f t="shared" si="2702"/>
        <v>-0.9200996047604687</v>
      </c>
      <c r="CE1161" s="12">
        <f t="shared" si="2702"/>
        <v>-0.926323601626173</v>
      </c>
      <c r="CF1161" s="12">
        <f t="shared" si="2702"/>
        <v>-0.93249104444972031</v>
      </c>
      <c r="CG1161" s="12">
        <f t="shared" si="2702"/>
        <v>-0.93859584670964824</v>
      </c>
      <c r="CH1161" s="12">
        <f t="shared" si="2702"/>
        <v>-0.94463198370316781</v>
      </c>
      <c r="CI1161" s="12">
        <f t="shared" si="2697"/>
        <v>-0.95059349849181829</v>
      </c>
      <c r="CJ1161" s="12">
        <f t="shared" si="2697"/>
        <v>-0.95647450778024545</v>
      </c>
      <c r="CK1161" s="12">
        <f t="shared" si="2697"/>
        <v>-0.96226920772230462</v>
      </c>
      <c r="CL1161" s="12">
        <f t="shared" si="2697"/>
        <v>-0.96797187964875553</v>
      </c>
      <c r="CM1161" s="12">
        <f t="shared" si="2697"/>
        <v>-0.97357689571089878</v>
      </c>
      <c r="CN1161" s="12">
        <f t="shared" si="2697"/>
        <v>-0.97907872443458266</v>
      </c>
      <c r="CO1161" s="12">
        <f t="shared" si="2697"/>
        <v>-0.98447193617910078</v>
      </c>
      <c r="CP1161" s="12">
        <f t="shared" si="2697"/>
        <v>-0.98975120849559173</v>
      </c>
      <c r="CQ1161" s="12">
        <f t="shared" si="2697"/>
        <v>-0.99491133137965326</v>
      </c>
      <c r="CR1161" s="12">
        <f t="shared" si="2697"/>
        <v>-0.99994721241298823</v>
      </c>
      <c r="CS1161" s="12">
        <f t="shared" si="2697"/>
        <v>-1.0048538817890058</v>
      </c>
      <c r="CT1161" s="12">
        <f t="shared" si="2697"/>
        <v>-1.0096264972174214</v>
      </c>
      <c r="CU1161" s="12">
        <f t="shared" si="2697"/>
        <v>-1.0142603487030117</v>
      </c>
      <c r="CV1161" s="12">
        <f t="shared" si="2697"/>
        <v>-1.0187508631938125</v>
      </c>
      <c r="CW1161" s="12">
        <f t="shared" si="2697"/>
        <v>-1.0230936090941676</v>
      </c>
      <c r="CX1161" s="12">
        <f t="shared" si="2697"/>
        <v>-1.0272843006381791</v>
      </c>
      <c r="CY1161" s="12">
        <f t="shared" si="2703"/>
        <v>-1.0313188021192419</v>
      </c>
      <c r="CZ1161" s="12">
        <f t="shared" si="2698"/>
        <v>-1.0351931319714853</v>
      </c>
      <c r="DA1161" s="12">
        <f t="shared" si="2698"/>
        <v>-1.0389034666990984</v>
      </c>
      <c r="DB1161" s="12">
        <f t="shared" si="2698"/>
        <v>-1.0424461446496593</v>
      </c>
      <c r="DC1161" s="12">
        <f t="shared" si="2698"/>
        <v>-1.0458176696277439</v>
      </c>
      <c r="DD1161" s="12">
        <f t="shared" si="2698"/>
        <v>-1.0490147143452475</v>
      </c>
      <c r="DE1161" s="12">
        <f t="shared" si="2698"/>
        <v>-1.0520341237050177</v>
      </c>
      <c r="DF1161" s="12">
        <f t="shared" si="2698"/>
        <v>-1.0548729179145546</v>
      </c>
      <c r="DG1161" s="12">
        <f t="shared" si="2698"/>
        <v>-1.0575282954267049</v>
      </c>
      <c r="DH1161" s="12">
        <f t="shared" si="2698"/>
        <v>-1.0599976357044516</v>
      </c>
      <c r="DI1161" s="12">
        <f t="shared" si="2698"/>
        <v>-1.062278501807068</v>
      </c>
      <c r="DJ1161" s="12">
        <f t="shared" si="2698"/>
        <v>-1.0643686427950825</v>
      </c>
      <c r="DK1161" s="12">
        <f t="shared" si="2698"/>
        <v>-1.0662659959516865</v>
      </c>
      <c r="DL1161" s="12">
        <f t="shared" si="2698"/>
        <v>-1.0679686888183839</v>
      </c>
      <c r="DM1161" s="12">
        <f t="shared" si="2698"/>
        <v>-1.0694750410428844</v>
      </c>
      <c r="DN1161" s="12">
        <f t="shared" si="2698"/>
        <v>-1.0707835660374065</v>
      </c>
      <c r="DO1161" s="12">
        <f t="shared" si="2698"/>
        <v>-1.0718929724457604</v>
      </c>
      <c r="DP1161" s="12">
        <f t="shared" si="2704"/>
        <v>-1.0728021654177615</v>
      </c>
      <c r="DQ1161" s="12">
        <f t="shared" si="2699"/>
        <v>-1.0735102476897147</v>
      </c>
      <c r="DR1161" s="12">
        <f t="shared" si="2699"/>
        <v>-1.0740165204699053</v>
      </c>
      <c r="DS1161" s="12">
        <f t="shared" si="2699"/>
        <v>-1.0743204841282223</v>
      </c>
      <c r="DT1161" s="12">
        <f t="shared" si="2808"/>
        <v>-1.074421838689233</v>
      </c>
      <c r="DV1161">
        <v>11.559999999999798</v>
      </c>
      <c r="DW1161" s="12">
        <f t="shared" si="2705"/>
        <v>0.66</v>
      </c>
      <c r="DX1161" s="12">
        <f t="shared" si="2706"/>
        <v>0.66</v>
      </c>
      <c r="DY1161" s="12">
        <f t="shared" si="2707"/>
        <v>0.66</v>
      </c>
      <c r="DZ1161" s="12">
        <f t="shared" si="2708"/>
        <v>0.66</v>
      </c>
      <c r="EA1161" s="12">
        <f t="shared" si="2709"/>
        <v>0.67</v>
      </c>
      <c r="EB1161" s="12">
        <f t="shared" si="2710"/>
        <v>0.67</v>
      </c>
      <c r="EC1161" s="12">
        <f t="shared" si="2711"/>
        <v>0.67</v>
      </c>
      <c r="ED1161" s="12">
        <f t="shared" si="2712"/>
        <v>0.67</v>
      </c>
      <c r="EE1161" s="12">
        <f t="shared" si="2713"/>
        <v>0.67</v>
      </c>
      <c r="EF1161" s="12">
        <f t="shared" si="2714"/>
        <v>0.67</v>
      </c>
      <c r="EG1161" s="12">
        <f t="shared" si="2715"/>
        <v>0.67</v>
      </c>
      <c r="EH1161" s="12">
        <f t="shared" si="2716"/>
        <v>0.68</v>
      </c>
      <c r="EI1161" s="12">
        <f t="shared" si="2717"/>
        <v>0.68</v>
      </c>
      <c r="EJ1161" s="12">
        <f t="shared" si="2718"/>
        <v>0.68</v>
      </c>
      <c r="EK1161" s="12">
        <f t="shared" si="2719"/>
        <v>0.68</v>
      </c>
      <c r="EL1161" s="12">
        <f t="shared" si="2720"/>
        <v>0.69</v>
      </c>
      <c r="EM1161" s="12">
        <f t="shared" si="2721"/>
        <v>0.69</v>
      </c>
      <c r="EN1161" s="12">
        <f t="shared" si="2722"/>
        <v>0.69</v>
      </c>
      <c r="EO1161" s="12">
        <f t="shared" si="2723"/>
        <v>0.7</v>
      </c>
      <c r="EP1161" s="12">
        <f t="shared" si="2724"/>
        <v>0.7</v>
      </c>
      <c r="EQ1161" s="12">
        <f t="shared" si="2725"/>
        <v>0.7</v>
      </c>
      <c r="ER1161" s="12">
        <f t="shared" si="2726"/>
        <v>0.71</v>
      </c>
      <c r="ES1161" s="12">
        <f t="shared" si="2727"/>
        <v>0.71</v>
      </c>
      <c r="ET1161" s="12">
        <f t="shared" si="2728"/>
        <v>0.71</v>
      </c>
      <c r="EU1161" s="12">
        <f t="shared" si="2729"/>
        <v>0.72</v>
      </c>
      <c r="EV1161" s="12">
        <f t="shared" si="2730"/>
        <v>0.72</v>
      </c>
      <c r="EW1161" s="12">
        <f t="shared" si="2731"/>
        <v>0.73</v>
      </c>
      <c r="EX1161" s="12">
        <f t="shared" si="2732"/>
        <v>0.73</v>
      </c>
      <c r="EY1161" s="12">
        <f t="shared" si="2733"/>
        <v>0.74</v>
      </c>
      <c r="EZ1161" s="12">
        <f t="shared" si="2734"/>
        <v>0.74</v>
      </c>
      <c r="FA1161" s="12">
        <f t="shared" si="2735"/>
        <v>0.75</v>
      </c>
      <c r="FB1161" s="12">
        <f t="shared" si="2736"/>
        <v>0.75</v>
      </c>
      <c r="FC1161" s="12">
        <f t="shared" si="2737"/>
        <v>0.76</v>
      </c>
      <c r="FD1161" s="12">
        <f t="shared" si="2738"/>
        <v>0.76</v>
      </c>
      <c r="FE1161" s="12">
        <f t="shared" si="2739"/>
        <v>0.77</v>
      </c>
      <c r="FF1161" s="12">
        <f t="shared" si="2740"/>
        <v>0.78</v>
      </c>
      <c r="FG1161" s="12">
        <f t="shared" si="2741"/>
        <v>0.78</v>
      </c>
      <c r="FH1161" s="12">
        <f t="shared" si="2742"/>
        <v>0.79</v>
      </c>
      <c r="FI1161" s="12">
        <f t="shared" si="2743"/>
        <v>0.79</v>
      </c>
      <c r="FJ1161" s="12">
        <f t="shared" si="2744"/>
        <v>0.8</v>
      </c>
      <c r="FK1161" s="12">
        <f t="shared" si="2745"/>
        <v>0.81</v>
      </c>
      <c r="FL1161" s="12">
        <f t="shared" si="2746"/>
        <v>0.81</v>
      </c>
      <c r="FM1161" s="12">
        <f t="shared" si="2747"/>
        <v>0.82</v>
      </c>
      <c r="FN1161" s="12">
        <f t="shared" si="2748"/>
        <v>0.82</v>
      </c>
      <c r="FO1161" s="12">
        <f t="shared" si="2749"/>
        <v>0.83</v>
      </c>
      <c r="FP1161" s="12">
        <f t="shared" si="2750"/>
        <v>0.84</v>
      </c>
      <c r="FQ1161" s="12">
        <f t="shared" si="2751"/>
        <v>0.84</v>
      </c>
      <c r="FR1161" s="12">
        <f t="shared" si="2752"/>
        <v>0.85</v>
      </c>
      <c r="FS1161" s="12">
        <f t="shared" si="2753"/>
        <v>0.86</v>
      </c>
      <c r="FT1161" s="12">
        <f t="shared" si="2754"/>
        <v>0.86</v>
      </c>
      <c r="FU1161" s="12">
        <f t="shared" si="2755"/>
        <v>0.87</v>
      </c>
      <c r="FV1161" s="12">
        <f t="shared" si="2756"/>
        <v>0.88</v>
      </c>
      <c r="FW1161" s="12">
        <f t="shared" si="2757"/>
        <v>0.88</v>
      </c>
      <c r="FX1161" s="12">
        <f t="shared" si="2758"/>
        <v>0.89</v>
      </c>
      <c r="FY1161" s="12">
        <f t="shared" si="2759"/>
        <v>0.89</v>
      </c>
      <c r="FZ1161" s="12">
        <f t="shared" si="2760"/>
        <v>0.9</v>
      </c>
      <c r="GA1161" s="12">
        <f t="shared" si="2761"/>
        <v>0.91</v>
      </c>
      <c r="GB1161" s="12">
        <f t="shared" si="2762"/>
        <v>0.91</v>
      </c>
      <c r="GC1161" s="12">
        <f t="shared" si="2763"/>
        <v>0.92</v>
      </c>
      <c r="GD1161" s="12">
        <f t="shared" si="2764"/>
        <v>0.93</v>
      </c>
      <c r="GE1161" s="12">
        <f t="shared" si="2765"/>
        <v>0.93</v>
      </c>
      <c r="GF1161" s="12">
        <f t="shared" si="2766"/>
        <v>0.94</v>
      </c>
      <c r="GG1161" s="12">
        <f t="shared" si="2767"/>
        <v>0.94</v>
      </c>
      <c r="GH1161" s="12">
        <f t="shared" si="2768"/>
        <v>0.95</v>
      </c>
      <c r="GI1161" s="12">
        <f t="shared" si="2769"/>
        <v>0.96</v>
      </c>
      <c r="GJ1161" s="12">
        <f t="shared" si="2770"/>
        <v>0.96</v>
      </c>
      <c r="GK1161" s="12">
        <f t="shared" si="2771"/>
        <v>0.97</v>
      </c>
      <c r="GL1161" s="12">
        <f t="shared" si="2772"/>
        <v>0.97</v>
      </c>
      <c r="GM1161" s="12">
        <f t="shared" si="2773"/>
        <v>0.98</v>
      </c>
      <c r="GN1161" s="12">
        <f t="shared" si="2774"/>
        <v>0.98</v>
      </c>
      <c r="GO1161" s="12">
        <f t="shared" si="2775"/>
        <v>0.99</v>
      </c>
      <c r="GP1161" s="12">
        <f t="shared" si="2776"/>
        <v>0.99</v>
      </c>
      <c r="GQ1161" s="12">
        <f t="shared" si="2777"/>
        <v>1</v>
      </c>
      <c r="GR1161" s="12">
        <f t="shared" si="2778"/>
        <v>1</v>
      </c>
      <c r="GS1161" s="12">
        <f t="shared" si="2779"/>
        <v>1.01</v>
      </c>
      <c r="GT1161" s="12">
        <f t="shared" si="2780"/>
        <v>1.01</v>
      </c>
      <c r="GU1161" s="12">
        <f t="shared" si="2781"/>
        <v>1.02</v>
      </c>
      <c r="GV1161" s="12">
        <f t="shared" si="2782"/>
        <v>1.02</v>
      </c>
      <c r="GW1161" s="12">
        <f t="shared" si="2783"/>
        <v>1.03</v>
      </c>
      <c r="GX1161" s="12">
        <f t="shared" si="2784"/>
        <v>1.03</v>
      </c>
      <c r="GY1161" s="12">
        <f t="shared" si="2785"/>
        <v>1.04</v>
      </c>
      <c r="GZ1161" s="12">
        <f t="shared" si="2786"/>
        <v>1.04</v>
      </c>
      <c r="HA1161" s="12">
        <f t="shared" si="2787"/>
        <v>1.04</v>
      </c>
      <c r="HB1161" s="12">
        <f t="shared" si="2788"/>
        <v>1.05</v>
      </c>
      <c r="HC1161" s="12">
        <f t="shared" si="2789"/>
        <v>1.05</v>
      </c>
      <c r="HD1161" s="12">
        <f t="shared" si="2790"/>
        <v>1.05</v>
      </c>
      <c r="HE1161" s="12">
        <f t="shared" si="2791"/>
        <v>1.05</v>
      </c>
      <c r="HF1161" s="12">
        <f t="shared" si="2792"/>
        <v>1.06</v>
      </c>
      <c r="HG1161" s="12">
        <f t="shared" si="2793"/>
        <v>1.06</v>
      </c>
      <c r="HH1161" s="12">
        <f t="shared" si="2794"/>
        <v>1.06</v>
      </c>
      <c r="HI1161" s="12">
        <f t="shared" si="2795"/>
        <v>1.06</v>
      </c>
      <c r="HJ1161" s="12">
        <f t="shared" si="2796"/>
        <v>1.07</v>
      </c>
      <c r="HK1161" s="12">
        <f t="shared" si="2797"/>
        <v>1.07</v>
      </c>
      <c r="HL1161" s="12">
        <f t="shared" si="2798"/>
        <v>1.07</v>
      </c>
      <c r="HM1161" s="12">
        <f t="shared" si="2799"/>
        <v>1.07</v>
      </c>
      <c r="HN1161" s="12">
        <f t="shared" si="2800"/>
        <v>1.07</v>
      </c>
      <c r="HO1161" s="12">
        <f t="shared" si="2801"/>
        <v>1.07</v>
      </c>
      <c r="HP1161" s="12">
        <f t="shared" si="2802"/>
        <v>1.07</v>
      </c>
      <c r="HQ1161" s="12">
        <f t="shared" si="2803"/>
        <v>1.07</v>
      </c>
      <c r="HR1161" s="12">
        <f t="shared" si="2804"/>
        <v>1.07</v>
      </c>
      <c r="HS1161" s="12">
        <f t="shared" si="2805"/>
        <v>1.07</v>
      </c>
    </row>
    <row r="1162" spans="23:227" x14ac:dyDescent="0.25">
      <c r="W1162" s="12">
        <f t="shared" si="2686"/>
        <v>11.569999999999798</v>
      </c>
      <c r="X1162" s="12">
        <f t="shared" si="2806"/>
        <v>-0.65990425889140969</v>
      </c>
      <c r="Y1162" s="12">
        <f t="shared" si="2807"/>
        <v>-0.66000504693688766</v>
      </c>
      <c r="Z1162" s="12">
        <f t="shared" si="2807"/>
        <v>-0.66030731160768896</v>
      </c>
      <c r="AA1162" s="12">
        <f t="shared" si="2807"/>
        <v>-0.66081075460507632</v>
      </c>
      <c r="AB1162" s="12">
        <f t="shared" si="2807"/>
        <v>-0.66151487909159279</v>
      </c>
      <c r="AC1162" s="12">
        <f t="shared" si="2807"/>
        <v>-0.66241899018138006</v>
      </c>
      <c r="AD1162" s="12">
        <f t="shared" si="2807"/>
        <v>-0.66352219562594739</v>
      </c>
      <c r="AE1162" s="12">
        <f t="shared" si="2807"/>
        <v>-0.66482340669471229</v>
      </c>
      <c r="AF1162" s="12">
        <f t="shared" si="2807"/>
        <v>-0.66632133924944725</v>
      </c>
      <c r="AG1162" s="12">
        <f t="shared" si="2807"/>
        <v>-0.66801451501156828</v>
      </c>
      <c r="AH1162" s="12">
        <f t="shared" si="2807"/>
        <v>-0.66990126302101771</v>
      </c>
      <c r="AI1162" s="12">
        <f t="shared" si="2807"/>
        <v>-0.67197972128530004</v>
      </c>
      <c r="AJ1162" s="12">
        <f t="shared" si="2807"/>
        <v>-0.67424783861704374</v>
      </c>
      <c r="AK1162" s="12">
        <f t="shared" si="2807"/>
        <v>-0.67670337665827551</v>
      </c>
      <c r="AL1162" s="12">
        <f t="shared" si="2807"/>
        <v>-0.67934391208940947</v>
      </c>
      <c r="AM1162" s="12">
        <f t="shared" si="2807"/>
        <v>-0.68216683902077069</v>
      </c>
      <c r="AN1162" s="12">
        <f t="shared" si="2700"/>
        <v>-0.68516937156429392</v>
      </c>
      <c r="AO1162" s="12">
        <f t="shared" si="2700"/>
        <v>-0.68834854658285904</v>
      </c>
      <c r="AP1162" s="12">
        <f t="shared" si="2700"/>
        <v>-0.69170122661454903</v>
      </c>
      <c r="AQ1162" s="12">
        <f t="shared" si="2700"/>
        <v>-0.69522410296894666</v>
      </c>
      <c r="AR1162" s="12">
        <f t="shared" si="2700"/>
        <v>-0.69891369899241218</v>
      </c>
      <c r="AS1162" s="12">
        <f t="shared" si="2700"/>
        <v>-0.70276637349912063</v>
      </c>
      <c r="AT1162" s="12">
        <f t="shared" si="2700"/>
        <v>-0.70677832436447308</v>
      </c>
      <c r="AU1162" s="12">
        <f t="shared" si="2700"/>
        <v>-0.710945592277334</v>
      </c>
      <c r="AV1162" s="12">
        <f t="shared" si="2700"/>
        <v>-0.71526406464739378</v>
      </c>
      <c r="AW1162" s="12">
        <f t="shared" si="2700"/>
        <v>-0.71972947966379874</v>
      </c>
      <c r="AX1162" s="12">
        <f t="shared" si="2700"/>
        <v>-0.72433743050104371</v>
      </c>
      <c r="AY1162" s="12">
        <f t="shared" si="2700"/>
        <v>-0.72908336966797693</v>
      </c>
      <c r="AZ1162" s="12">
        <f t="shared" si="2700"/>
        <v>-0.73396261349562486</v>
      </c>
      <c r="BA1162" s="12">
        <f t="shared" si="2700"/>
        <v>-0.73897034675940776</v>
      </c>
      <c r="BB1162" s="12">
        <f t="shared" si="2700"/>
        <v>-0.74410162743118546</v>
      </c>
      <c r="BC1162" s="12">
        <f t="shared" si="2700"/>
        <v>-0.74935139155644181</v>
      </c>
      <c r="BD1162" s="12">
        <f t="shared" si="2701"/>
        <v>-0.75471445825179684</v>
      </c>
      <c r="BE1162" s="12">
        <f t="shared" si="2696"/>
        <v>-0.76018553481791329</v>
      </c>
      <c r="BF1162" s="12">
        <f t="shared" si="2696"/>
        <v>-0.76575922196275126</v>
      </c>
      <c r="BG1162" s="12">
        <f t="shared" si="2696"/>
        <v>-0.7714300191300183</v>
      </c>
      <c r="BH1162" s="12">
        <f t="shared" si="2696"/>
        <v>-0.77719232992755405</v>
      </c>
      <c r="BI1162" s="12">
        <f t="shared" si="2696"/>
        <v>-0.78304046765029334</v>
      </c>
      <c r="BJ1162" s="12">
        <f t="shared" si="2696"/>
        <v>-0.78896866089235829</v>
      </c>
      <c r="BK1162" s="12">
        <f t="shared" si="2696"/>
        <v>-0.79497105924273825</v>
      </c>
      <c r="BL1162" s="12">
        <f t="shared" si="2696"/>
        <v>-0.80104173905893983</v>
      </c>
      <c r="BM1162" s="12">
        <f t="shared" si="2696"/>
        <v>-0.80717470931290636</v>
      </c>
      <c r="BN1162" s="12">
        <f t="shared" si="2696"/>
        <v>-0.81336391750343995</v>
      </c>
      <c r="BO1162" s="12">
        <f t="shared" si="2696"/>
        <v>-0.81960325562928826</v>
      </c>
      <c r="BP1162" s="12">
        <f t="shared" si="2696"/>
        <v>-0.82588656621700596</v>
      </c>
      <c r="BQ1162" s="12">
        <f t="shared" si="2696"/>
        <v>-0.83220764839763595</v>
      </c>
      <c r="BR1162" s="12">
        <f t="shared" si="2696"/>
        <v>-0.83856026402621953</v>
      </c>
      <c r="BS1162" s="12">
        <f t="shared" si="2696"/>
        <v>-0.84493814383809185</v>
      </c>
      <c r="BT1162" s="12">
        <f t="shared" si="2696"/>
        <v>-0.85133499363588938</v>
      </c>
      <c r="BU1162" s="12">
        <f t="shared" si="2702"/>
        <v>-0.85774450050116269</v>
      </c>
      <c r="BV1162" s="12">
        <f t="shared" si="2702"/>
        <v>-0.86416033902446499</v>
      </c>
      <c r="BW1162" s="12">
        <f t="shared" si="2702"/>
        <v>-0.87057617754776728</v>
      </c>
      <c r="BX1162" s="12">
        <f t="shared" si="2702"/>
        <v>-0.87698568441304059</v>
      </c>
      <c r="BY1162" s="12">
        <f t="shared" si="2702"/>
        <v>-0.88338253421083812</v>
      </c>
      <c r="BZ1162" s="12">
        <f t="shared" si="2702"/>
        <v>-0.88976041402271044</v>
      </c>
      <c r="CA1162" s="12">
        <f t="shared" si="2702"/>
        <v>-0.89611302965129402</v>
      </c>
      <c r="CB1162" s="12">
        <f t="shared" si="2702"/>
        <v>-0.90243411183192401</v>
      </c>
      <c r="CC1162" s="12">
        <f t="shared" si="2702"/>
        <v>-0.90871742241964149</v>
      </c>
      <c r="CD1162" s="12">
        <f t="shared" si="2702"/>
        <v>-0.91495676054549002</v>
      </c>
      <c r="CE1162" s="12">
        <f t="shared" si="2702"/>
        <v>-0.9211459687360235</v>
      </c>
      <c r="CF1162" s="12">
        <f t="shared" si="2702"/>
        <v>-0.92727893898999014</v>
      </c>
      <c r="CG1162" s="12">
        <f t="shared" si="2702"/>
        <v>-0.93334961880619172</v>
      </c>
      <c r="CH1162" s="12">
        <f t="shared" si="2702"/>
        <v>-0.93935201715657168</v>
      </c>
      <c r="CI1162" s="12">
        <f t="shared" si="2697"/>
        <v>-0.94528021039863663</v>
      </c>
      <c r="CJ1162" s="12">
        <f t="shared" si="2697"/>
        <v>-0.95112834812137592</v>
      </c>
      <c r="CK1162" s="12">
        <f t="shared" si="2697"/>
        <v>-0.95689065891891167</v>
      </c>
      <c r="CL1162" s="12">
        <f t="shared" si="2697"/>
        <v>-0.96256145608617882</v>
      </c>
      <c r="CM1162" s="12">
        <f t="shared" si="2697"/>
        <v>-0.96813514323101679</v>
      </c>
      <c r="CN1162" s="12">
        <f t="shared" si="2697"/>
        <v>-0.97360621979713313</v>
      </c>
      <c r="CO1162" s="12">
        <f t="shared" si="2697"/>
        <v>-0.97896928649248816</v>
      </c>
      <c r="CP1162" s="12">
        <f t="shared" si="2697"/>
        <v>-0.9842190506177444</v>
      </c>
      <c r="CQ1162" s="12">
        <f t="shared" si="2697"/>
        <v>-0.9893503312895221</v>
      </c>
      <c r="CR1162" s="12">
        <f t="shared" si="2697"/>
        <v>-0.99435806455330522</v>
      </c>
      <c r="CS1162" s="12">
        <f t="shared" si="2697"/>
        <v>-0.99923730838095315</v>
      </c>
      <c r="CT1162" s="12">
        <f t="shared" si="2697"/>
        <v>-1.0039832475478863</v>
      </c>
      <c r="CU1162" s="12">
        <f t="shared" si="2697"/>
        <v>-1.0085911983851312</v>
      </c>
      <c r="CV1162" s="12">
        <f t="shared" si="2697"/>
        <v>-1.0130566134015362</v>
      </c>
      <c r="CW1162" s="12">
        <f t="shared" si="2697"/>
        <v>-1.017375085771596</v>
      </c>
      <c r="CX1162" s="12">
        <f t="shared" si="2697"/>
        <v>-1.0215423536844568</v>
      </c>
      <c r="CY1162" s="12">
        <f t="shared" si="2703"/>
        <v>-1.0255543045498092</v>
      </c>
      <c r="CZ1162" s="12">
        <f t="shared" si="2698"/>
        <v>-1.0294069790565179</v>
      </c>
      <c r="DA1162" s="12">
        <f t="shared" si="2698"/>
        <v>-1.0330965750799832</v>
      </c>
      <c r="DB1162" s="12">
        <f t="shared" si="2698"/>
        <v>-1.0366194514343809</v>
      </c>
      <c r="DC1162" s="12">
        <f t="shared" si="2698"/>
        <v>-1.039972131466071</v>
      </c>
      <c r="DD1162" s="12">
        <f t="shared" si="2698"/>
        <v>-1.0431513064846361</v>
      </c>
      <c r="DE1162" s="12">
        <f t="shared" si="2698"/>
        <v>-1.0461538390281593</v>
      </c>
      <c r="DF1162" s="12">
        <f t="shared" si="2698"/>
        <v>-1.0489767659595204</v>
      </c>
      <c r="DG1162" s="12">
        <f t="shared" si="2698"/>
        <v>-1.0516173013906545</v>
      </c>
      <c r="DH1162" s="12">
        <f t="shared" si="2698"/>
        <v>-1.0540728394318863</v>
      </c>
      <c r="DI1162" s="12">
        <f t="shared" si="2698"/>
        <v>-1.0563409567636299</v>
      </c>
      <c r="DJ1162" s="12">
        <f t="shared" si="2698"/>
        <v>-1.0584194150279123</v>
      </c>
      <c r="DK1162" s="12">
        <f t="shared" si="2698"/>
        <v>-1.0603061630373618</v>
      </c>
      <c r="DL1162" s="12">
        <f t="shared" si="2698"/>
        <v>-1.0619993387994826</v>
      </c>
      <c r="DM1162" s="12">
        <f t="shared" si="2698"/>
        <v>-1.0634972713542177</v>
      </c>
      <c r="DN1162" s="12">
        <f t="shared" si="2698"/>
        <v>-1.0647984824229826</v>
      </c>
      <c r="DO1162" s="12">
        <f t="shared" si="2698"/>
        <v>-1.0659016878675498</v>
      </c>
      <c r="DP1162" s="12">
        <f t="shared" si="2704"/>
        <v>-1.0668057989573372</v>
      </c>
      <c r="DQ1162" s="12">
        <f t="shared" si="2699"/>
        <v>-1.0675099234438536</v>
      </c>
      <c r="DR1162" s="12">
        <f t="shared" si="2699"/>
        <v>-1.068013366441241</v>
      </c>
      <c r="DS1162" s="12">
        <f t="shared" si="2699"/>
        <v>-1.0683156311120423</v>
      </c>
      <c r="DT1162" s="12">
        <f t="shared" si="2808"/>
        <v>-1.0684164191575203</v>
      </c>
      <c r="DV1162">
        <v>11.569999999999798</v>
      </c>
      <c r="DW1162" s="12">
        <f t="shared" si="2705"/>
        <v>0.66</v>
      </c>
      <c r="DX1162" s="12">
        <f t="shared" si="2706"/>
        <v>0.66</v>
      </c>
      <c r="DY1162" s="12">
        <f t="shared" si="2707"/>
        <v>0.66</v>
      </c>
      <c r="DZ1162" s="12">
        <f t="shared" si="2708"/>
        <v>0.66</v>
      </c>
      <c r="EA1162" s="12">
        <f t="shared" si="2709"/>
        <v>0.66</v>
      </c>
      <c r="EB1162" s="12">
        <f t="shared" si="2710"/>
        <v>0.66</v>
      </c>
      <c r="EC1162" s="12">
        <f t="shared" si="2711"/>
        <v>0.66</v>
      </c>
      <c r="ED1162" s="12">
        <f t="shared" si="2712"/>
        <v>0.66</v>
      </c>
      <c r="EE1162" s="12">
        <f t="shared" si="2713"/>
        <v>0.67</v>
      </c>
      <c r="EF1162" s="12">
        <f t="shared" si="2714"/>
        <v>0.67</v>
      </c>
      <c r="EG1162" s="12">
        <f t="shared" si="2715"/>
        <v>0.67</v>
      </c>
      <c r="EH1162" s="12">
        <f t="shared" si="2716"/>
        <v>0.67</v>
      </c>
      <c r="EI1162" s="12">
        <f t="shared" si="2717"/>
        <v>0.67</v>
      </c>
      <c r="EJ1162" s="12">
        <f t="shared" si="2718"/>
        <v>0.68</v>
      </c>
      <c r="EK1162" s="12">
        <f t="shared" si="2719"/>
        <v>0.68</v>
      </c>
      <c r="EL1162" s="12">
        <f t="shared" si="2720"/>
        <v>0.68</v>
      </c>
      <c r="EM1162" s="12">
        <f t="shared" si="2721"/>
        <v>0.69</v>
      </c>
      <c r="EN1162" s="12">
        <f t="shared" si="2722"/>
        <v>0.69</v>
      </c>
      <c r="EO1162" s="12">
        <f t="shared" si="2723"/>
        <v>0.69</v>
      </c>
      <c r="EP1162" s="12">
        <f t="shared" si="2724"/>
        <v>0.7</v>
      </c>
      <c r="EQ1162" s="12">
        <f t="shared" si="2725"/>
        <v>0.7</v>
      </c>
      <c r="ER1162" s="12">
        <f t="shared" si="2726"/>
        <v>0.7</v>
      </c>
      <c r="ES1162" s="12">
        <f t="shared" si="2727"/>
        <v>0.71</v>
      </c>
      <c r="ET1162" s="12">
        <f t="shared" si="2728"/>
        <v>0.71</v>
      </c>
      <c r="EU1162" s="12">
        <f t="shared" si="2729"/>
        <v>0.72</v>
      </c>
      <c r="EV1162" s="12">
        <f t="shared" si="2730"/>
        <v>0.72</v>
      </c>
      <c r="EW1162" s="12">
        <f t="shared" si="2731"/>
        <v>0.72</v>
      </c>
      <c r="EX1162" s="12">
        <f t="shared" si="2732"/>
        <v>0.73</v>
      </c>
      <c r="EY1162" s="12">
        <f t="shared" si="2733"/>
        <v>0.73</v>
      </c>
      <c r="EZ1162" s="12">
        <f t="shared" si="2734"/>
        <v>0.74</v>
      </c>
      <c r="FA1162" s="12">
        <f t="shared" si="2735"/>
        <v>0.74</v>
      </c>
      <c r="FB1162" s="12">
        <f t="shared" si="2736"/>
        <v>0.75</v>
      </c>
      <c r="FC1162" s="12">
        <f t="shared" si="2737"/>
        <v>0.75</v>
      </c>
      <c r="FD1162" s="12">
        <f t="shared" si="2738"/>
        <v>0.76</v>
      </c>
      <c r="FE1162" s="12">
        <f t="shared" si="2739"/>
        <v>0.77</v>
      </c>
      <c r="FF1162" s="12">
        <f t="shared" si="2740"/>
        <v>0.77</v>
      </c>
      <c r="FG1162" s="12">
        <f t="shared" si="2741"/>
        <v>0.78</v>
      </c>
      <c r="FH1162" s="12">
        <f t="shared" si="2742"/>
        <v>0.78</v>
      </c>
      <c r="FI1162" s="12">
        <f t="shared" si="2743"/>
        <v>0.79</v>
      </c>
      <c r="FJ1162" s="12">
        <f t="shared" si="2744"/>
        <v>0.79</v>
      </c>
      <c r="FK1162" s="12">
        <f t="shared" si="2745"/>
        <v>0.8</v>
      </c>
      <c r="FL1162" s="12">
        <f t="shared" si="2746"/>
        <v>0.81</v>
      </c>
      <c r="FM1162" s="12">
        <f t="shared" si="2747"/>
        <v>0.81</v>
      </c>
      <c r="FN1162" s="12">
        <f t="shared" si="2748"/>
        <v>0.82</v>
      </c>
      <c r="FO1162" s="12">
        <f t="shared" si="2749"/>
        <v>0.83</v>
      </c>
      <c r="FP1162" s="12">
        <f t="shared" si="2750"/>
        <v>0.83</v>
      </c>
      <c r="FQ1162" s="12">
        <f t="shared" si="2751"/>
        <v>0.84</v>
      </c>
      <c r="FR1162" s="12">
        <f t="shared" si="2752"/>
        <v>0.84</v>
      </c>
      <c r="FS1162" s="12">
        <f t="shared" si="2753"/>
        <v>0.85</v>
      </c>
      <c r="FT1162" s="12">
        <f t="shared" si="2754"/>
        <v>0.86</v>
      </c>
      <c r="FU1162" s="12">
        <f t="shared" si="2755"/>
        <v>0.86</v>
      </c>
      <c r="FV1162" s="12">
        <f t="shared" si="2756"/>
        <v>0.87</v>
      </c>
      <c r="FW1162" s="12">
        <f t="shared" si="2757"/>
        <v>0.88</v>
      </c>
      <c r="FX1162" s="12">
        <f t="shared" si="2758"/>
        <v>0.88</v>
      </c>
      <c r="FY1162" s="12">
        <f t="shared" si="2759"/>
        <v>0.89</v>
      </c>
      <c r="FZ1162" s="12">
        <f t="shared" si="2760"/>
        <v>0.9</v>
      </c>
      <c r="GA1162" s="12">
        <f t="shared" si="2761"/>
        <v>0.9</v>
      </c>
      <c r="GB1162" s="12">
        <f t="shared" si="2762"/>
        <v>0.91</v>
      </c>
      <c r="GC1162" s="12">
        <f t="shared" si="2763"/>
        <v>0.91</v>
      </c>
      <c r="GD1162" s="12">
        <f t="shared" si="2764"/>
        <v>0.92</v>
      </c>
      <c r="GE1162" s="12">
        <f t="shared" si="2765"/>
        <v>0.93</v>
      </c>
      <c r="GF1162" s="12">
        <f t="shared" si="2766"/>
        <v>0.93</v>
      </c>
      <c r="GG1162" s="12">
        <f t="shared" si="2767"/>
        <v>0.94</v>
      </c>
      <c r="GH1162" s="12">
        <f t="shared" si="2768"/>
        <v>0.95</v>
      </c>
      <c r="GI1162" s="12">
        <f t="shared" si="2769"/>
        <v>0.95</v>
      </c>
      <c r="GJ1162" s="12">
        <f t="shared" si="2770"/>
        <v>0.96</v>
      </c>
      <c r="GK1162" s="12">
        <f t="shared" si="2771"/>
        <v>0.96</v>
      </c>
      <c r="GL1162" s="12">
        <f t="shared" si="2772"/>
        <v>0.97</v>
      </c>
      <c r="GM1162" s="12">
        <f t="shared" si="2773"/>
        <v>0.97</v>
      </c>
      <c r="GN1162" s="12">
        <f t="shared" si="2774"/>
        <v>0.98</v>
      </c>
      <c r="GO1162" s="12">
        <f t="shared" si="2775"/>
        <v>0.98</v>
      </c>
      <c r="GP1162" s="12">
        <f t="shared" si="2776"/>
        <v>0.99</v>
      </c>
      <c r="GQ1162" s="12">
        <f t="shared" si="2777"/>
        <v>0.99</v>
      </c>
      <c r="GR1162" s="12">
        <f t="shared" si="2778"/>
        <v>1</v>
      </c>
      <c r="GS1162" s="12">
        <f t="shared" si="2779"/>
        <v>1</v>
      </c>
      <c r="GT1162" s="12">
        <f t="shared" si="2780"/>
        <v>1.01</v>
      </c>
      <c r="GU1162" s="12">
        <f t="shared" si="2781"/>
        <v>1.01</v>
      </c>
      <c r="GV1162" s="12">
        <f t="shared" si="2782"/>
        <v>1.02</v>
      </c>
      <c r="GW1162" s="12">
        <f t="shared" si="2783"/>
        <v>1.02</v>
      </c>
      <c r="GX1162" s="12">
        <f t="shared" si="2784"/>
        <v>1.03</v>
      </c>
      <c r="GY1162" s="12">
        <f t="shared" si="2785"/>
        <v>1.03</v>
      </c>
      <c r="GZ1162" s="12">
        <f t="shared" si="2786"/>
        <v>1.03</v>
      </c>
      <c r="HA1162" s="12">
        <f t="shared" si="2787"/>
        <v>1.04</v>
      </c>
      <c r="HB1162" s="12">
        <f t="shared" si="2788"/>
        <v>1.04</v>
      </c>
      <c r="HC1162" s="12">
        <f t="shared" si="2789"/>
        <v>1.04</v>
      </c>
      <c r="HD1162" s="12">
        <f t="shared" si="2790"/>
        <v>1.05</v>
      </c>
      <c r="HE1162" s="12">
        <f t="shared" si="2791"/>
        <v>1.05</v>
      </c>
      <c r="HF1162" s="12">
        <f t="shared" si="2792"/>
        <v>1.05</v>
      </c>
      <c r="HG1162" s="12">
        <f t="shared" si="2793"/>
        <v>1.05</v>
      </c>
      <c r="HH1162" s="12">
        <f t="shared" si="2794"/>
        <v>1.06</v>
      </c>
      <c r="HI1162" s="12">
        <f t="shared" si="2795"/>
        <v>1.06</v>
      </c>
      <c r="HJ1162" s="12">
        <f t="shared" si="2796"/>
        <v>1.06</v>
      </c>
      <c r="HK1162" s="12">
        <f t="shared" si="2797"/>
        <v>1.06</v>
      </c>
      <c r="HL1162" s="12">
        <f t="shared" si="2798"/>
        <v>1.06</v>
      </c>
      <c r="HM1162" s="12">
        <f t="shared" si="2799"/>
        <v>1.06</v>
      </c>
      <c r="HN1162" s="12">
        <f t="shared" si="2800"/>
        <v>1.07</v>
      </c>
      <c r="HO1162" s="12">
        <f t="shared" si="2801"/>
        <v>1.07</v>
      </c>
      <c r="HP1162" s="12">
        <f t="shared" si="2802"/>
        <v>1.07</v>
      </c>
      <c r="HQ1162" s="12">
        <f t="shared" si="2803"/>
        <v>1.07</v>
      </c>
      <c r="HR1162" s="12">
        <f t="shared" si="2804"/>
        <v>1.07</v>
      </c>
      <c r="HS1162" s="12">
        <f t="shared" si="2805"/>
        <v>1.07</v>
      </c>
    </row>
    <row r="1163" spans="23:227" x14ac:dyDescent="0.25">
      <c r="W1163" s="12">
        <f t="shared" si="2686"/>
        <v>11.579999999999798</v>
      </c>
      <c r="X1163" s="12">
        <f t="shared" si="2806"/>
        <v>-0.65617693757204087</v>
      </c>
      <c r="Y1163" s="12">
        <f t="shared" si="2807"/>
        <v>-0.65627715633883088</v>
      </c>
      <c r="Z1163" s="12">
        <f t="shared" si="2807"/>
        <v>-0.65657771373537777</v>
      </c>
      <c r="AA1163" s="12">
        <f t="shared" si="2807"/>
        <v>-0.65707831314781784</v>
      </c>
      <c r="AB1163" s="12">
        <f t="shared" si="2807"/>
        <v>-0.65777846054496913</v>
      </c>
      <c r="AC1163" s="12">
        <f t="shared" si="2807"/>
        <v>-0.65867746496588042</v>
      </c>
      <c r="AD1163" s="12">
        <f t="shared" si="2807"/>
        <v>-0.65977443920172651</v>
      </c>
      <c r="AE1163" s="12">
        <f t="shared" si="2807"/>
        <v>-0.66106830067137579</v>
      </c>
      <c r="AF1163" s="12">
        <f t="shared" si="2807"/>
        <v>-0.66255777248976755</v>
      </c>
      <c r="AG1163" s="12">
        <f t="shared" si="2807"/>
        <v>-0.66424138472804306</v>
      </c>
      <c r="AH1163" s="12">
        <f t="shared" si="2807"/>
        <v>-0.66611747586418835</v>
      </c>
      <c r="AI1163" s="12">
        <f t="shared" si="2807"/>
        <v>-0.66818419442275501</v>
      </c>
      <c r="AJ1163" s="12">
        <f t="shared" si="2807"/>
        <v>-0.67043950080204384</v>
      </c>
      <c r="AK1163" s="12">
        <f t="shared" si="2807"/>
        <v>-0.67288116928694486</v>
      </c>
      <c r="AL1163" s="12">
        <f t="shared" si="2807"/>
        <v>-0.6755067902454498</v>
      </c>
      <c r="AM1163" s="12">
        <f t="shared" si="2807"/>
        <v>-0.67831377250666747</v>
      </c>
      <c r="AN1163" s="12">
        <f t="shared" si="2700"/>
        <v>-0.68129934591799735</v>
      </c>
      <c r="AO1163" s="12">
        <f t="shared" si="2700"/>
        <v>-0.68446056407893485</v>
      </c>
      <c r="AP1163" s="12">
        <f t="shared" si="2700"/>
        <v>-0.68779430724881385</v>
      </c>
      <c r="AQ1163" s="12">
        <f t="shared" si="2700"/>
        <v>-0.69129728542561331</v>
      </c>
      <c r="AR1163" s="12">
        <f t="shared" si="2700"/>
        <v>-0.69496604159279229</v>
      </c>
      <c r="AS1163" s="12">
        <f t="shared" si="2700"/>
        <v>-0.69879695513094831</v>
      </c>
      <c r="AT1163" s="12">
        <f t="shared" si="2700"/>
        <v>-0.70278624539093071</v>
      </c>
      <c r="AU1163" s="12">
        <f t="shared" si="2700"/>
        <v>-0.706929975424886</v>
      </c>
      <c r="AV1163" s="12">
        <f t="shared" si="2700"/>
        <v>-0.71122405587154913</v>
      </c>
      <c r="AW1163" s="12">
        <f t="shared" si="2700"/>
        <v>-0.7156642489919498</v>
      </c>
      <c r="AX1163" s="12">
        <f t="shared" si="2700"/>
        <v>-0.72024617285154935</v>
      </c>
      <c r="AY1163" s="12">
        <f t="shared" si="2700"/>
        <v>-0.72496530564468065</v>
      </c>
      <c r="AZ1163" s="12">
        <f t="shared" si="2700"/>
        <v>-0.72981699015702461</v>
      </c>
      <c r="BA1163" s="12">
        <f t="shared" si="2700"/>
        <v>-0.7347964383617186</v>
      </c>
      <c r="BB1163" s="12">
        <f t="shared" si="2700"/>
        <v>-0.7398987361445607</v>
      </c>
      <c r="BC1163" s="12">
        <f t="shared" si="2700"/>
        <v>-0.74511884815364704</v>
      </c>
      <c r="BD1163" s="12">
        <f t="shared" si="2701"/>
        <v>-0.7504516227686564</v>
      </c>
      <c r="BE1163" s="12">
        <f t="shared" si="2696"/>
        <v>-0.75589179718487753</v>
      </c>
      <c r="BF1163" s="12">
        <f t="shared" si="2696"/>
        <v>-0.76143400260696181</v>
      </c>
      <c r="BG1163" s="12">
        <f t="shared" si="2696"/>
        <v>-0.7670727695472761</v>
      </c>
      <c r="BH1163" s="12">
        <f t="shared" si="2696"/>
        <v>-0.77280253322362702</v>
      </c>
      <c r="BI1163" s="12">
        <f t="shared" si="2696"/>
        <v>-0.77861763905102876</v>
      </c>
      <c r="BJ1163" s="12">
        <f t="shared" si="2696"/>
        <v>-0.78451234822209581</v>
      </c>
      <c r="BK1163" s="12">
        <f t="shared" si="2696"/>
        <v>-0.79048084337055335</v>
      </c>
      <c r="BL1163" s="12">
        <f t="shared" si="2696"/>
        <v>-0.79651723431227484</v>
      </c>
      <c r="BM1163" s="12">
        <f t="shared" si="2696"/>
        <v>-0.80261556385818311</v>
      </c>
      <c r="BN1163" s="12">
        <f t="shared" si="2696"/>
        <v>-0.80876981369327683</v>
      </c>
      <c r="BO1163" s="12">
        <f t="shared" si="2696"/>
        <v>-0.8149739103159801</v>
      </c>
      <c r="BP1163" s="12">
        <f t="shared" si="2696"/>
        <v>-0.82122173103195606</v>
      </c>
      <c r="BQ1163" s="12">
        <f t="shared" si="2696"/>
        <v>-0.82750710999646659</v>
      </c>
      <c r="BR1163" s="12">
        <f t="shared" si="2696"/>
        <v>-0.83382384429931677</v>
      </c>
      <c r="BS1163" s="12">
        <f t="shared" si="2696"/>
        <v>-0.84016570008637814</v>
      </c>
      <c r="BT1163" s="12">
        <f t="shared" si="2696"/>
        <v>-0.84652641871165035</v>
      </c>
      <c r="BU1163" s="12">
        <f t="shared" si="2702"/>
        <v>-0.85289972291378935</v>
      </c>
      <c r="BV1163" s="12">
        <f t="shared" si="2702"/>
        <v>-0.85927932301100585</v>
      </c>
      <c r="BW1163" s="12">
        <f t="shared" si="2702"/>
        <v>-0.86565892310822234</v>
      </c>
      <c r="BX1163" s="12">
        <f t="shared" si="2702"/>
        <v>-0.87203222731036134</v>
      </c>
      <c r="BY1163" s="12">
        <f t="shared" si="2702"/>
        <v>-0.87839294593563366</v>
      </c>
      <c r="BZ1163" s="12">
        <f t="shared" si="2702"/>
        <v>-0.88473480172269503</v>
      </c>
      <c r="CA1163" s="12">
        <f t="shared" si="2702"/>
        <v>-0.89105153602554521</v>
      </c>
      <c r="CB1163" s="12">
        <f t="shared" si="2702"/>
        <v>-0.89733691499005575</v>
      </c>
      <c r="CC1163" s="12">
        <f t="shared" si="2702"/>
        <v>-0.90358473570603159</v>
      </c>
      <c r="CD1163" s="12">
        <f t="shared" si="2702"/>
        <v>-0.90978883232873486</v>
      </c>
      <c r="CE1163" s="12">
        <f t="shared" si="2702"/>
        <v>-0.91594308216382858</v>
      </c>
      <c r="CF1163" s="12">
        <f t="shared" si="2702"/>
        <v>-0.92204141170973697</v>
      </c>
      <c r="CG1163" s="12">
        <f t="shared" si="2702"/>
        <v>-0.92807780265145845</v>
      </c>
      <c r="CH1163" s="12">
        <f t="shared" si="2702"/>
        <v>-0.93404629779991588</v>
      </c>
      <c r="CI1163" s="12">
        <f t="shared" si="2697"/>
        <v>-0.93994100697098304</v>
      </c>
      <c r="CJ1163" s="12">
        <f t="shared" si="2697"/>
        <v>-0.94575611279838478</v>
      </c>
      <c r="CK1163" s="12">
        <f t="shared" si="2697"/>
        <v>-0.9514858764747357</v>
      </c>
      <c r="CL1163" s="12">
        <f t="shared" si="2697"/>
        <v>-0.95712464341504999</v>
      </c>
      <c r="CM1163" s="12">
        <f t="shared" si="2697"/>
        <v>-0.96266684883713427</v>
      </c>
      <c r="CN1163" s="12">
        <f t="shared" si="2697"/>
        <v>-0.96810702325335551</v>
      </c>
      <c r="CO1163" s="12">
        <f t="shared" si="2697"/>
        <v>-0.97343979786836465</v>
      </c>
      <c r="CP1163" s="12">
        <f t="shared" si="2697"/>
        <v>-0.97865990987745111</v>
      </c>
      <c r="CQ1163" s="12">
        <f t="shared" si="2697"/>
        <v>-0.9837622076602931</v>
      </c>
      <c r="CR1163" s="12">
        <f t="shared" si="2697"/>
        <v>-0.98874165586498719</v>
      </c>
      <c r="CS1163" s="12">
        <f t="shared" si="2697"/>
        <v>-0.99359334037733116</v>
      </c>
      <c r="CT1163" s="12">
        <f t="shared" si="2697"/>
        <v>-0.99831247317046246</v>
      </c>
      <c r="CU1163" s="12">
        <f t="shared" si="2697"/>
        <v>-1.0028943970300619</v>
      </c>
      <c r="CV1163" s="12">
        <f t="shared" si="2697"/>
        <v>-1.0073345901504627</v>
      </c>
      <c r="CW1163" s="12">
        <f t="shared" si="2697"/>
        <v>-1.0116286705971258</v>
      </c>
      <c r="CX1163" s="12">
        <f t="shared" si="2697"/>
        <v>-1.0157724006310811</v>
      </c>
      <c r="CY1163" s="12">
        <f t="shared" si="2703"/>
        <v>-1.0197616908910636</v>
      </c>
      <c r="CZ1163" s="12">
        <f t="shared" si="2698"/>
        <v>-1.0235926044292194</v>
      </c>
      <c r="DA1163" s="12">
        <f t="shared" si="2698"/>
        <v>-1.0272613605963985</v>
      </c>
      <c r="DB1163" s="12">
        <f t="shared" si="2698"/>
        <v>-1.030764338773198</v>
      </c>
      <c r="DC1163" s="12">
        <f t="shared" si="2698"/>
        <v>-1.034098081943077</v>
      </c>
      <c r="DD1163" s="12">
        <f t="shared" si="2698"/>
        <v>-1.0372593001040145</v>
      </c>
      <c r="DE1163" s="12">
        <f t="shared" si="2698"/>
        <v>-1.0402448735153442</v>
      </c>
      <c r="DF1163" s="12">
        <f t="shared" si="2698"/>
        <v>-1.043051855776562</v>
      </c>
      <c r="DG1163" s="12">
        <f t="shared" si="2698"/>
        <v>-1.0456774767350669</v>
      </c>
      <c r="DH1163" s="12">
        <f t="shared" si="2698"/>
        <v>-1.0481191452199679</v>
      </c>
      <c r="DI1163" s="12">
        <f t="shared" si="2698"/>
        <v>-1.0503744515992568</v>
      </c>
      <c r="DJ1163" s="12">
        <f t="shared" si="2698"/>
        <v>-1.0524411701578236</v>
      </c>
      <c r="DK1163" s="12">
        <f t="shared" si="2698"/>
        <v>-1.0543172612939689</v>
      </c>
      <c r="DL1163" s="12">
        <f t="shared" si="2698"/>
        <v>-1.0560008735322444</v>
      </c>
      <c r="DM1163" s="12">
        <f t="shared" si="2698"/>
        <v>-1.0574903453506361</v>
      </c>
      <c r="DN1163" s="12">
        <f t="shared" si="2698"/>
        <v>-1.0587842068202853</v>
      </c>
      <c r="DO1163" s="12">
        <f t="shared" si="2698"/>
        <v>-1.0598811810561313</v>
      </c>
      <c r="DP1163" s="12">
        <f t="shared" si="2704"/>
        <v>-1.0607801854770427</v>
      </c>
      <c r="DQ1163" s="12">
        <f t="shared" si="2699"/>
        <v>-1.061480332874194</v>
      </c>
      <c r="DR1163" s="12">
        <f t="shared" si="2699"/>
        <v>-1.061980932286634</v>
      </c>
      <c r="DS1163" s="12">
        <f t="shared" si="2699"/>
        <v>-1.0622814896831809</v>
      </c>
      <c r="DT1163" s="12">
        <f t="shared" si="2808"/>
        <v>-1.0623817084499709</v>
      </c>
      <c r="DV1163">
        <v>11.579999999999798</v>
      </c>
      <c r="DW1163" s="12">
        <f t="shared" si="2705"/>
        <v>0.66</v>
      </c>
      <c r="DX1163" s="12">
        <f t="shared" si="2706"/>
        <v>0.66</v>
      </c>
      <c r="DY1163" s="12">
        <f t="shared" si="2707"/>
        <v>0.66</v>
      </c>
      <c r="DZ1163" s="12">
        <f t="shared" si="2708"/>
        <v>0.66</v>
      </c>
      <c r="EA1163" s="12">
        <f t="shared" si="2709"/>
        <v>0.66</v>
      </c>
      <c r="EB1163" s="12">
        <f t="shared" si="2710"/>
        <v>0.66</v>
      </c>
      <c r="EC1163" s="12">
        <f t="shared" si="2711"/>
        <v>0.66</v>
      </c>
      <c r="ED1163" s="12">
        <f t="shared" si="2712"/>
        <v>0.66</v>
      </c>
      <c r="EE1163" s="12">
        <f t="shared" si="2713"/>
        <v>0.66</v>
      </c>
      <c r="EF1163" s="12">
        <f t="shared" si="2714"/>
        <v>0.66</v>
      </c>
      <c r="EG1163" s="12">
        <f t="shared" si="2715"/>
        <v>0.67</v>
      </c>
      <c r="EH1163" s="12">
        <f t="shared" si="2716"/>
        <v>0.67</v>
      </c>
      <c r="EI1163" s="12">
        <f t="shared" si="2717"/>
        <v>0.67</v>
      </c>
      <c r="EJ1163" s="12">
        <f t="shared" si="2718"/>
        <v>0.67</v>
      </c>
      <c r="EK1163" s="12">
        <f t="shared" si="2719"/>
        <v>0.68</v>
      </c>
      <c r="EL1163" s="12">
        <f t="shared" si="2720"/>
        <v>0.68</v>
      </c>
      <c r="EM1163" s="12">
        <f t="shared" si="2721"/>
        <v>0.68</v>
      </c>
      <c r="EN1163" s="12">
        <f t="shared" si="2722"/>
        <v>0.68</v>
      </c>
      <c r="EO1163" s="12">
        <f t="shared" si="2723"/>
        <v>0.69</v>
      </c>
      <c r="EP1163" s="12">
        <f t="shared" si="2724"/>
        <v>0.69</v>
      </c>
      <c r="EQ1163" s="12">
        <f t="shared" si="2725"/>
        <v>0.69</v>
      </c>
      <c r="ER1163" s="12">
        <f t="shared" si="2726"/>
        <v>0.7</v>
      </c>
      <c r="ES1163" s="12">
        <f t="shared" si="2727"/>
        <v>0.7</v>
      </c>
      <c r="ET1163" s="12">
        <f t="shared" si="2728"/>
        <v>0.71</v>
      </c>
      <c r="EU1163" s="12">
        <f t="shared" si="2729"/>
        <v>0.71</v>
      </c>
      <c r="EV1163" s="12">
        <f t="shared" si="2730"/>
        <v>0.72</v>
      </c>
      <c r="EW1163" s="12">
        <f t="shared" si="2731"/>
        <v>0.72</v>
      </c>
      <c r="EX1163" s="12">
        <f t="shared" si="2732"/>
        <v>0.72</v>
      </c>
      <c r="EY1163" s="12">
        <f t="shared" si="2733"/>
        <v>0.73</v>
      </c>
      <c r="EZ1163" s="12">
        <f t="shared" si="2734"/>
        <v>0.73</v>
      </c>
      <c r="FA1163" s="12">
        <f t="shared" si="2735"/>
        <v>0.74</v>
      </c>
      <c r="FB1163" s="12">
        <f t="shared" si="2736"/>
        <v>0.75</v>
      </c>
      <c r="FC1163" s="12">
        <f t="shared" si="2737"/>
        <v>0.75</v>
      </c>
      <c r="FD1163" s="12">
        <f t="shared" si="2738"/>
        <v>0.76</v>
      </c>
      <c r="FE1163" s="12">
        <f t="shared" si="2739"/>
        <v>0.76</v>
      </c>
      <c r="FF1163" s="12">
        <f t="shared" si="2740"/>
        <v>0.77</v>
      </c>
      <c r="FG1163" s="12">
        <f t="shared" si="2741"/>
        <v>0.77</v>
      </c>
      <c r="FH1163" s="12">
        <f t="shared" si="2742"/>
        <v>0.78</v>
      </c>
      <c r="FI1163" s="12">
        <f t="shared" si="2743"/>
        <v>0.78</v>
      </c>
      <c r="FJ1163" s="12">
        <f t="shared" si="2744"/>
        <v>0.79</v>
      </c>
      <c r="FK1163" s="12">
        <f t="shared" si="2745"/>
        <v>0.8</v>
      </c>
      <c r="FL1163" s="12">
        <f t="shared" si="2746"/>
        <v>0.8</v>
      </c>
      <c r="FM1163" s="12">
        <f t="shared" si="2747"/>
        <v>0.81</v>
      </c>
      <c r="FN1163" s="12">
        <f t="shared" si="2748"/>
        <v>0.81</v>
      </c>
      <c r="FO1163" s="12">
        <f t="shared" si="2749"/>
        <v>0.82</v>
      </c>
      <c r="FP1163" s="12">
        <f t="shared" si="2750"/>
        <v>0.83</v>
      </c>
      <c r="FQ1163" s="12">
        <f t="shared" si="2751"/>
        <v>0.83</v>
      </c>
      <c r="FR1163" s="12">
        <f t="shared" si="2752"/>
        <v>0.84</v>
      </c>
      <c r="FS1163" s="12">
        <f t="shared" si="2753"/>
        <v>0.85</v>
      </c>
      <c r="FT1163" s="12">
        <f t="shared" si="2754"/>
        <v>0.85</v>
      </c>
      <c r="FU1163" s="12">
        <f t="shared" si="2755"/>
        <v>0.86</v>
      </c>
      <c r="FV1163" s="12">
        <f t="shared" si="2756"/>
        <v>0.87</v>
      </c>
      <c r="FW1163" s="12">
        <f t="shared" si="2757"/>
        <v>0.87</v>
      </c>
      <c r="FX1163" s="12">
        <f t="shared" si="2758"/>
        <v>0.88</v>
      </c>
      <c r="FY1163" s="12">
        <f t="shared" si="2759"/>
        <v>0.88</v>
      </c>
      <c r="FZ1163" s="12">
        <f t="shared" si="2760"/>
        <v>0.89</v>
      </c>
      <c r="GA1163" s="12">
        <f t="shared" si="2761"/>
        <v>0.9</v>
      </c>
      <c r="GB1163" s="12">
        <f t="shared" si="2762"/>
        <v>0.9</v>
      </c>
      <c r="GC1163" s="12">
        <f t="shared" si="2763"/>
        <v>0.91</v>
      </c>
      <c r="GD1163" s="12">
        <f t="shared" si="2764"/>
        <v>0.92</v>
      </c>
      <c r="GE1163" s="12">
        <f t="shared" si="2765"/>
        <v>0.92</v>
      </c>
      <c r="GF1163" s="12">
        <f t="shared" si="2766"/>
        <v>0.93</v>
      </c>
      <c r="GG1163" s="12">
        <f t="shared" si="2767"/>
        <v>0.93</v>
      </c>
      <c r="GH1163" s="12">
        <f t="shared" si="2768"/>
        <v>0.94</v>
      </c>
      <c r="GI1163" s="12">
        <f t="shared" si="2769"/>
        <v>0.95</v>
      </c>
      <c r="GJ1163" s="12">
        <f t="shared" si="2770"/>
        <v>0.95</v>
      </c>
      <c r="GK1163" s="12">
        <f t="shared" si="2771"/>
        <v>0.96</v>
      </c>
      <c r="GL1163" s="12">
        <f t="shared" si="2772"/>
        <v>0.96</v>
      </c>
      <c r="GM1163" s="12">
        <f t="shared" si="2773"/>
        <v>0.97</v>
      </c>
      <c r="GN1163" s="12">
        <f t="shared" si="2774"/>
        <v>0.97</v>
      </c>
      <c r="GO1163" s="12">
        <f t="shared" si="2775"/>
        <v>0.98</v>
      </c>
      <c r="GP1163" s="12">
        <f t="shared" si="2776"/>
        <v>0.98</v>
      </c>
      <c r="GQ1163" s="12">
        <f t="shared" si="2777"/>
        <v>0.99</v>
      </c>
      <c r="GR1163" s="12">
        <f t="shared" si="2778"/>
        <v>0.99</v>
      </c>
      <c r="GS1163" s="12">
        <f t="shared" si="2779"/>
        <v>1</v>
      </c>
      <c r="GT1163" s="12">
        <f t="shared" si="2780"/>
        <v>1</v>
      </c>
      <c r="GU1163" s="12">
        <f t="shared" si="2781"/>
        <v>1.01</v>
      </c>
      <c r="GV1163" s="12">
        <f t="shared" si="2782"/>
        <v>1.01</v>
      </c>
      <c r="GW1163" s="12">
        <f t="shared" si="2783"/>
        <v>1.02</v>
      </c>
      <c r="GX1163" s="12">
        <f t="shared" si="2784"/>
        <v>1.02</v>
      </c>
      <c r="GY1163" s="12">
        <f t="shared" si="2785"/>
        <v>1.02</v>
      </c>
      <c r="GZ1163" s="12">
        <f t="shared" si="2786"/>
        <v>1.03</v>
      </c>
      <c r="HA1163" s="12">
        <f t="shared" si="2787"/>
        <v>1.03</v>
      </c>
      <c r="HB1163" s="12">
        <f t="shared" si="2788"/>
        <v>1.03</v>
      </c>
      <c r="HC1163" s="12">
        <f t="shared" si="2789"/>
        <v>1.04</v>
      </c>
      <c r="HD1163" s="12">
        <f t="shared" si="2790"/>
        <v>1.04</v>
      </c>
      <c r="HE1163" s="12">
        <f t="shared" si="2791"/>
        <v>1.04</v>
      </c>
      <c r="HF1163" s="12">
        <f t="shared" si="2792"/>
        <v>1.05</v>
      </c>
      <c r="HG1163" s="12">
        <f t="shared" si="2793"/>
        <v>1.05</v>
      </c>
      <c r="HH1163" s="12">
        <f t="shared" si="2794"/>
        <v>1.05</v>
      </c>
      <c r="HI1163" s="12">
        <f t="shared" si="2795"/>
        <v>1.05</v>
      </c>
      <c r="HJ1163" s="12">
        <f t="shared" si="2796"/>
        <v>1.05</v>
      </c>
      <c r="HK1163" s="12">
        <f t="shared" si="2797"/>
        <v>1.06</v>
      </c>
      <c r="HL1163" s="12">
        <f t="shared" si="2798"/>
        <v>1.06</v>
      </c>
      <c r="HM1163" s="12">
        <f t="shared" si="2799"/>
        <v>1.06</v>
      </c>
      <c r="HN1163" s="12">
        <f t="shared" si="2800"/>
        <v>1.06</v>
      </c>
      <c r="HO1163" s="12">
        <f t="shared" si="2801"/>
        <v>1.06</v>
      </c>
      <c r="HP1163" s="12">
        <f t="shared" si="2802"/>
        <v>1.06</v>
      </c>
      <c r="HQ1163" s="12">
        <f t="shared" si="2803"/>
        <v>1.06</v>
      </c>
      <c r="HR1163" s="12">
        <f t="shared" si="2804"/>
        <v>1.06</v>
      </c>
      <c r="HS1163" s="12">
        <f t="shared" si="2805"/>
        <v>1.06</v>
      </c>
    </row>
    <row r="1164" spans="23:227" x14ac:dyDescent="0.25">
      <c r="W1164" s="12">
        <f t="shared" si="2686"/>
        <v>11.589999999999797</v>
      </c>
      <c r="X1164" s="12">
        <f t="shared" si="2806"/>
        <v>-0.65243162683046296</v>
      </c>
      <c r="Y1164" s="12">
        <f t="shared" si="2807"/>
        <v>-0.65253127357101703</v>
      </c>
      <c r="Z1164" s="12">
        <f t="shared" si="2807"/>
        <v>-0.65283011545337666</v>
      </c>
      <c r="AA1164" s="12">
        <f t="shared" si="2807"/>
        <v>-0.65332785755668366</v>
      </c>
      <c r="AB1164" s="12">
        <f t="shared" si="2807"/>
        <v>-0.65402400866957511</v>
      </c>
      <c r="AC1164" s="12">
        <f t="shared" si="2807"/>
        <v>-0.65491788177495003</v>
      </c>
      <c r="AD1164" s="12">
        <f t="shared" si="2807"/>
        <v>-0.65600859472797202</v>
      </c>
      <c r="AE1164" s="12">
        <f t="shared" si="2807"/>
        <v>-0.65729507112663987</v>
      </c>
      <c r="AF1164" s="12">
        <f t="shared" si="2807"/>
        <v>-0.65877604137406609</v>
      </c>
      <c r="AG1164" s="12">
        <f t="shared" si="2807"/>
        <v>-0.66045004393141626</v>
      </c>
      <c r="AH1164" s="12">
        <f t="shared" si="2807"/>
        <v>-0.66231542676027111</v>
      </c>
      <c r="AI1164" s="12">
        <f t="shared" si="2807"/>
        <v>-0.66437034895298885</v>
      </c>
      <c r="AJ1164" s="12">
        <f t="shared" si="2807"/>
        <v>-0.66661278254945922</v>
      </c>
      <c r="AK1164" s="12">
        <f t="shared" si="2807"/>
        <v>-0.66904051453845459</v>
      </c>
      <c r="AL1164" s="12">
        <f t="shared" si="2807"/>
        <v>-0.6716511490416055</v>
      </c>
      <c r="AM1164" s="12">
        <f t="shared" si="2807"/>
        <v>-0.67444210967784313</v>
      </c>
      <c r="AN1164" s="12">
        <f t="shared" si="2700"/>
        <v>-0.67741064210597624</v>
      </c>
      <c r="AO1164" s="12">
        <f t="shared" si="2700"/>
        <v>-0.68055381674289361</v>
      </c>
      <c r="AP1164" s="12">
        <f t="shared" si="2700"/>
        <v>-0.68386853165470851</v>
      </c>
      <c r="AQ1164" s="12">
        <f t="shared" si="2700"/>
        <v>-0.68735151561799346</v>
      </c>
      <c r="AR1164" s="12">
        <f t="shared" si="2700"/>
        <v>-0.69099933134808245</v>
      </c>
      <c r="AS1164" s="12">
        <f t="shared" si="2700"/>
        <v>-0.69480837889125602</v>
      </c>
      <c r="AT1164" s="12">
        <f t="shared" si="2700"/>
        <v>-0.69877489917746083</v>
      </c>
      <c r="AU1164" s="12">
        <f t="shared" si="2700"/>
        <v>-0.70289497773005838</v>
      </c>
      <c r="AV1164" s="12">
        <f t="shared" si="2700"/>
        <v>-0.70716454852894017</v>
      </c>
      <c r="AW1164" s="12">
        <f t="shared" si="2700"/>
        <v>-0.71157939802319936</v>
      </c>
      <c r="AX1164" s="12">
        <f t="shared" si="2700"/>
        <v>-0.71613516928939636</v>
      </c>
      <c r="AY1164" s="12">
        <f t="shared" si="2700"/>
        <v>-0.72082736633131628</v>
      </c>
      <c r="AZ1164" s="12">
        <f t="shared" si="2700"/>
        <v>-0.72565135851697471</v>
      </c>
      <c r="BA1164" s="12">
        <f t="shared" si="2700"/>
        <v>-0.73060238514849185</v>
      </c>
      <c r="BB1164" s="12">
        <f t="shared" si="2700"/>
        <v>-0.7356755601603272</v>
      </c>
      <c r="BC1164" s="12">
        <f t="shared" si="2700"/>
        <v>-0.74086587694123585</v>
      </c>
      <c r="BD1164" s="12">
        <f t="shared" si="2701"/>
        <v>-0.74616821327518967</v>
      </c>
      <c r="BE1164" s="12">
        <f t="shared" si="2696"/>
        <v>-0.7515773363963858</v>
      </c>
      <c r="BF1164" s="12">
        <f t="shared" si="2696"/>
        <v>-0.75708790815335503</v>
      </c>
      <c r="BG1164" s="12">
        <f t="shared" si="2696"/>
        <v>-0.76269449027707248</v>
      </c>
      <c r="BH1164" s="12">
        <f t="shared" si="2696"/>
        <v>-0.76839154974787305</v>
      </c>
      <c r="BI1164" s="12">
        <f t="shared" si="2696"/>
        <v>-0.77417346425587341</v>
      </c>
      <c r="BJ1164" s="12">
        <f t="shared" si="2696"/>
        <v>-0.7800345277495131</v>
      </c>
      <c r="BK1164" s="12">
        <f t="shared" si="2696"/>
        <v>-0.78596895606673856</v>
      </c>
      <c r="BL1164" s="12">
        <f t="shared" si="2696"/>
        <v>-0.79197089264327314</v>
      </c>
      <c r="BM1164" s="12">
        <f t="shared" si="2696"/>
        <v>-0.79803441429233812</v>
      </c>
      <c r="BN1164" s="12">
        <f t="shared" si="2696"/>
        <v>-0.80415353705012382</v>
      </c>
      <c r="BO1164" s="12">
        <f t="shared" si="2696"/>
        <v>-0.81032222208123916</v>
      </c>
      <c r="BP1164" s="12">
        <f t="shared" si="2696"/>
        <v>-0.81653438163831249</v>
      </c>
      <c r="BQ1164" s="12">
        <f t="shared" si="2696"/>
        <v>-0.82278388506986422</v>
      </c>
      <c r="BR1164" s="12">
        <f t="shared" si="2696"/>
        <v>-0.82906456487051905</v>
      </c>
      <c r="BS1164" s="12">
        <f t="shared" si="2696"/>
        <v>-0.83537022276758954</v>
      </c>
      <c r="BT1164" s="12">
        <f t="shared" si="2696"/>
        <v>-0.8416946358380224</v>
      </c>
      <c r="BU1164" s="12">
        <f t="shared" si="2702"/>
        <v>-0.84803156264967283</v>
      </c>
      <c r="BV1164" s="12">
        <f t="shared" si="2702"/>
        <v>-0.85437474942084424</v>
      </c>
      <c r="BW1164" s="12">
        <f t="shared" si="2702"/>
        <v>-0.86071793619201564</v>
      </c>
      <c r="BX1164" s="12">
        <f t="shared" si="2702"/>
        <v>-0.86705486300366619</v>
      </c>
      <c r="BY1164" s="12">
        <f t="shared" si="2702"/>
        <v>-0.87337927607409904</v>
      </c>
      <c r="BZ1164" s="12">
        <f t="shared" si="2702"/>
        <v>-0.87968493397116942</v>
      </c>
      <c r="CA1164" s="12">
        <f t="shared" si="2702"/>
        <v>-0.88596561377182437</v>
      </c>
      <c r="CB1164" s="12">
        <f t="shared" si="2702"/>
        <v>-0.8922151172033761</v>
      </c>
      <c r="CC1164" s="12">
        <f t="shared" si="2702"/>
        <v>-0.89842727676044931</v>
      </c>
      <c r="CD1164" s="12">
        <f t="shared" si="2702"/>
        <v>-0.90459596179156465</v>
      </c>
      <c r="CE1164" s="12">
        <f t="shared" si="2702"/>
        <v>-0.91071508454935035</v>
      </c>
      <c r="CF1164" s="12">
        <f t="shared" si="2702"/>
        <v>-0.91677860619841556</v>
      </c>
      <c r="CG1164" s="12">
        <f t="shared" si="2702"/>
        <v>-0.92278054277495003</v>
      </c>
      <c r="CH1164" s="12">
        <f t="shared" si="2702"/>
        <v>-0.92871497109217538</v>
      </c>
      <c r="CI1164" s="12">
        <f t="shared" si="2697"/>
        <v>-0.93457603458581517</v>
      </c>
      <c r="CJ1164" s="12">
        <f t="shared" si="2697"/>
        <v>-0.94035794909381543</v>
      </c>
      <c r="CK1164" s="12">
        <f t="shared" si="2697"/>
        <v>-0.946055008564616</v>
      </c>
      <c r="CL1164" s="12">
        <f t="shared" si="2697"/>
        <v>-0.95166159068833367</v>
      </c>
      <c r="CM1164" s="12">
        <f t="shared" si="2697"/>
        <v>-0.95717216244530279</v>
      </c>
      <c r="CN1164" s="12">
        <f t="shared" si="2697"/>
        <v>-0.96258128556649902</v>
      </c>
      <c r="CO1164" s="12">
        <f t="shared" si="2697"/>
        <v>-0.96788362190045274</v>
      </c>
      <c r="CP1164" s="12">
        <f t="shared" si="2697"/>
        <v>-0.97307393868136138</v>
      </c>
      <c r="CQ1164" s="12">
        <f t="shared" si="2697"/>
        <v>-0.97814711369319673</v>
      </c>
      <c r="CR1164" s="12">
        <f t="shared" si="2697"/>
        <v>-0.98309814032471388</v>
      </c>
      <c r="CS1164" s="12">
        <f t="shared" si="2697"/>
        <v>-0.9879221325103722</v>
      </c>
      <c r="CT1164" s="12">
        <f t="shared" si="2697"/>
        <v>-0.99261432955229223</v>
      </c>
      <c r="CU1164" s="12">
        <f t="shared" si="2697"/>
        <v>-0.99717010081848922</v>
      </c>
      <c r="CV1164" s="12">
        <f t="shared" si="2697"/>
        <v>-1.0015849503127483</v>
      </c>
      <c r="CW1164" s="12">
        <f t="shared" si="2697"/>
        <v>-1.0058545211116303</v>
      </c>
      <c r="CX1164" s="12">
        <f t="shared" si="2697"/>
        <v>-1.0099745996642278</v>
      </c>
      <c r="CY1164" s="12">
        <f t="shared" si="2703"/>
        <v>-1.0139411199504327</v>
      </c>
      <c r="CZ1164" s="12">
        <f t="shared" si="2698"/>
        <v>-1.017750167493606</v>
      </c>
      <c r="DA1164" s="12">
        <f t="shared" si="2698"/>
        <v>-1.0213979832236952</v>
      </c>
      <c r="DB1164" s="12">
        <f t="shared" si="2698"/>
        <v>-1.0248809671869801</v>
      </c>
      <c r="DC1164" s="12">
        <f t="shared" si="2698"/>
        <v>-1.028195682098795</v>
      </c>
      <c r="DD1164" s="12">
        <f t="shared" si="2698"/>
        <v>-1.0313388567357122</v>
      </c>
      <c r="DE1164" s="12">
        <f t="shared" si="2698"/>
        <v>-1.0343073891638455</v>
      </c>
      <c r="DF1164" s="12">
        <f t="shared" si="2698"/>
        <v>-1.037098349800083</v>
      </c>
      <c r="DG1164" s="12">
        <f t="shared" si="2698"/>
        <v>-1.0397089843032341</v>
      </c>
      <c r="DH1164" s="12">
        <f t="shared" si="2698"/>
        <v>-1.0421367162922293</v>
      </c>
      <c r="DI1164" s="12">
        <f t="shared" si="2698"/>
        <v>-1.0443791498886998</v>
      </c>
      <c r="DJ1164" s="12">
        <f t="shared" si="2698"/>
        <v>-1.0464340720814174</v>
      </c>
      <c r="DK1164" s="12">
        <f t="shared" si="2698"/>
        <v>-1.0482994549102724</v>
      </c>
      <c r="DL1164" s="12">
        <f t="shared" si="2698"/>
        <v>-1.0499734574676225</v>
      </c>
      <c r="DM1164" s="12">
        <f t="shared" si="2698"/>
        <v>-1.0514544277150488</v>
      </c>
      <c r="DN1164" s="12">
        <f t="shared" si="2698"/>
        <v>-1.0527409041137166</v>
      </c>
      <c r="DO1164" s="12">
        <f t="shared" si="2698"/>
        <v>-1.0538316170667386</v>
      </c>
      <c r="DP1164" s="12">
        <f t="shared" si="2704"/>
        <v>-1.0547254901721135</v>
      </c>
      <c r="DQ1164" s="12">
        <f t="shared" si="2699"/>
        <v>-1.055421641285005</v>
      </c>
      <c r="DR1164" s="12">
        <f t="shared" si="2699"/>
        <v>-1.055919383388312</v>
      </c>
      <c r="DS1164" s="12">
        <f t="shared" si="2699"/>
        <v>-1.0562182252706716</v>
      </c>
      <c r="DT1164" s="12">
        <f t="shared" si="2808"/>
        <v>-1.0563178720112256</v>
      </c>
      <c r="DV1164">
        <v>11.589999999999797</v>
      </c>
      <c r="DW1164" s="12">
        <f t="shared" si="2705"/>
        <v>0.65</v>
      </c>
      <c r="DX1164" s="12">
        <f t="shared" si="2706"/>
        <v>0.65</v>
      </c>
      <c r="DY1164" s="12">
        <f t="shared" si="2707"/>
        <v>0.65</v>
      </c>
      <c r="DZ1164" s="12">
        <f t="shared" si="2708"/>
        <v>0.65</v>
      </c>
      <c r="EA1164" s="12">
        <f t="shared" si="2709"/>
        <v>0.65</v>
      </c>
      <c r="EB1164" s="12">
        <f t="shared" si="2710"/>
        <v>0.65</v>
      </c>
      <c r="EC1164" s="12">
        <f t="shared" si="2711"/>
        <v>0.66</v>
      </c>
      <c r="ED1164" s="12">
        <f t="shared" si="2712"/>
        <v>0.66</v>
      </c>
      <c r="EE1164" s="12">
        <f t="shared" si="2713"/>
        <v>0.66</v>
      </c>
      <c r="EF1164" s="12">
        <f t="shared" si="2714"/>
        <v>0.66</v>
      </c>
      <c r="EG1164" s="12">
        <f t="shared" si="2715"/>
        <v>0.66</v>
      </c>
      <c r="EH1164" s="12">
        <f t="shared" si="2716"/>
        <v>0.66</v>
      </c>
      <c r="EI1164" s="12">
        <f t="shared" si="2717"/>
        <v>0.67</v>
      </c>
      <c r="EJ1164" s="12">
        <f t="shared" si="2718"/>
        <v>0.67</v>
      </c>
      <c r="EK1164" s="12">
        <f t="shared" si="2719"/>
        <v>0.67</v>
      </c>
      <c r="EL1164" s="12">
        <f t="shared" si="2720"/>
        <v>0.67</v>
      </c>
      <c r="EM1164" s="12">
        <f t="shared" si="2721"/>
        <v>0.68</v>
      </c>
      <c r="EN1164" s="12">
        <f t="shared" si="2722"/>
        <v>0.68</v>
      </c>
      <c r="EO1164" s="12">
        <f t="shared" si="2723"/>
        <v>0.68</v>
      </c>
      <c r="EP1164" s="12">
        <f t="shared" si="2724"/>
        <v>0.69</v>
      </c>
      <c r="EQ1164" s="12">
        <f t="shared" si="2725"/>
        <v>0.69</v>
      </c>
      <c r="ER1164" s="12">
        <f t="shared" si="2726"/>
        <v>0.69</v>
      </c>
      <c r="ES1164" s="12">
        <f t="shared" si="2727"/>
        <v>0.7</v>
      </c>
      <c r="ET1164" s="12">
        <f t="shared" si="2728"/>
        <v>0.7</v>
      </c>
      <c r="EU1164" s="12">
        <f t="shared" si="2729"/>
        <v>0.71</v>
      </c>
      <c r="EV1164" s="12">
        <f t="shared" si="2730"/>
        <v>0.71</v>
      </c>
      <c r="EW1164" s="12">
        <f t="shared" si="2731"/>
        <v>0.72</v>
      </c>
      <c r="EX1164" s="12">
        <f t="shared" si="2732"/>
        <v>0.72</v>
      </c>
      <c r="EY1164" s="12">
        <f t="shared" si="2733"/>
        <v>0.73</v>
      </c>
      <c r="EZ1164" s="12">
        <f t="shared" si="2734"/>
        <v>0.73</v>
      </c>
      <c r="FA1164" s="12">
        <f t="shared" si="2735"/>
        <v>0.74</v>
      </c>
      <c r="FB1164" s="12">
        <f t="shared" si="2736"/>
        <v>0.74</v>
      </c>
      <c r="FC1164" s="12">
        <f t="shared" si="2737"/>
        <v>0.75</v>
      </c>
      <c r="FD1164" s="12">
        <f t="shared" si="2738"/>
        <v>0.75</v>
      </c>
      <c r="FE1164" s="12">
        <f t="shared" si="2739"/>
        <v>0.76</v>
      </c>
      <c r="FF1164" s="12">
        <f t="shared" si="2740"/>
        <v>0.76</v>
      </c>
      <c r="FG1164" s="12">
        <f t="shared" si="2741"/>
        <v>0.77</v>
      </c>
      <c r="FH1164" s="12">
        <f t="shared" si="2742"/>
        <v>0.77</v>
      </c>
      <c r="FI1164" s="12">
        <f t="shared" si="2743"/>
        <v>0.78</v>
      </c>
      <c r="FJ1164" s="12">
        <f t="shared" si="2744"/>
        <v>0.79</v>
      </c>
      <c r="FK1164" s="12">
        <f t="shared" si="2745"/>
        <v>0.79</v>
      </c>
      <c r="FL1164" s="12">
        <f t="shared" si="2746"/>
        <v>0.8</v>
      </c>
      <c r="FM1164" s="12">
        <f t="shared" si="2747"/>
        <v>0.8</v>
      </c>
      <c r="FN1164" s="12">
        <f t="shared" si="2748"/>
        <v>0.81</v>
      </c>
      <c r="FO1164" s="12">
        <f t="shared" si="2749"/>
        <v>0.82</v>
      </c>
      <c r="FP1164" s="12">
        <f t="shared" si="2750"/>
        <v>0.82</v>
      </c>
      <c r="FQ1164" s="12">
        <f t="shared" si="2751"/>
        <v>0.83</v>
      </c>
      <c r="FR1164" s="12">
        <f t="shared" si="2752"/>
        <v>0.84</v>
      </c>
      <c r="FS1164" s="12">
        <f t="shared" si="2753"/>
        <v>0.84</v>
      </c>
      <c r="FT1164" s="12">
        <f t="shared" si="2754"/>
        <v>0.85</v>
      </c>
      <c r="FU1164" s="12">
        <f t="shared" si="2755"/>
        <v>0.85</v>
      </c>
      <c r="FV1164" s="12">
        <f t="shared" si="2756"/>
        <v>0.86</v>
      </c>
      <c r="FW1164" s="12">
        <f t="shared" si="2757"/>
        <v>0.87</v>
      </c>
      <c r="FX1164" s="12">
        <f t="shared" si="2758"/>
        <v>0.87</v>
      </c>
      <c r="FY1164" s="12">
        <f t="shared" si="2759"/>
        <v>0.88</v>
      </c>
      <c r="FZ1164" s="12">
        <f t="shared" si="2760"/>
        <v>0.89</v>
      </c>
      <c r="GA1164" s="12">
        <f t="shared" si="2761"/>
        <v>0.89</v>
      </c>
      <c r="GB1164" s="12">
        <f t="shared" si="2762"/>
        <v>0.9</v>
      </c>
      <c r="GC1164" s="12">
        <f t="shared" si="2763"/>
        <v>0.9</v>
      </c>
      <c r="GD1164" s="12">
        <f t="shared" si="2764"/>
        <v>0.91</v>
      </c>
      <c r="GE1164" s="12">
        <f t="shared" si="2765"/>
        <v>0.92</v>
      </c>
      <c r="GF1164" s="12">
        <f t="shared" si="2766"/>
        <v>0.92</v>
      </c>
      <c r="GG1164" s="12">
        <f t="shared" si="2767"/>
        <v>0.93</v>
      </c>
      <c r="GH1164" s="12">
        <f t="shared" si="2768"/>
        <v>0.93</v>
      </c>
      <c r="GI1164" s="12">
        <f t="shared" si="2769"/>
        <v>0.94</v>
      </c>
      <c r="GJ1164" s="12">
        <f t="shared" si="2770"/>
        <v>0.95</v>
      </c>
      <c r="GK1164" s="12">
        <f t="shared" si="2771"/>
        <v>0.95</v>
      </c>
      <c r="GL1164" s="12">
        <f t="shared" si="2772"/>
        <v>0.96</v>
      </c>
      <c r="GM1164" s="12">
        <f t="shared" si="2773"/>
        <v>0.96</v>
      </c>
      <c r="GN1164" s="12">
        <f t="shared" si="2774"/>
        <v>0.97</v>
      </c>
      <c r="GO1164" s="12">
        <f t="shared" si="2775"/>
        <v>0.97</v>
      </c>
      <c r="GP1164" s="12">
        <f t="shared" si="2776"/>
        <v>0.98</v>
      </c>
      <c r="GQ1164" s="12">
        <f t="shared" si="2777"/>
        <v>0.98</v>
      </c>
      <c r="GR1164" s="12">
        <f t="shared" si="2778"/>
        <v>0.99</v>
      </c>
      <c r="GS1164" s="12">
        <f t="shared" si="2779"/>
        <v>0.99</v>
      </c>
      <c r="GT1164" s="12">
        <f t="shared" si="2780"/>
        <v>1</v>
      </c>
      <c r="GU1164" s="12">
        <f t="shared" si="2781"/>
        <v>1</v>
      </c>
      <c r="GV1164" s="12">
        <f t="shared" si="2782"/>
        <v>1.01</v>
      </c>
      <c r="GW1164" s="12">
        <f t="shared" si="2783"/>
        <v>1.01</v>
      </c>
      <c r="GX1164" s="12">
        <f t="shared" si="2784"/>
        <v>1.01</v>
      </c>
      <c r="GY1164" s="12">
        <f t="shared" si="2785"/>
        <v>1.02</v>
      </c>
      <c r="GZ1164" s="12">
        <f t="shared" si="2786"/>
        <v>1.02</v>
      </c>
      <c r="HA1164" s="12">
        <f t="shared" si="2787"/>
        <v>1.02</v>
      </c>
      <c r="HB1164" s="12">
        <f t="shared" si="2788"/>
        <v>1.03</v>
      </c>
      <c r="HC1164" s="12">
        <f t="shared" si="2789"/>
        <v>1.03</v>
      </c>
      <c r="HD1164" s="12">
        <f t="shared" si="2790"/>
        <v>1.03</v>
      </c>
      <c r="HE1164" s="12">
        <f t="shared" si="2791"/>
        <v>1.04</v>
      </c>
      <c r="HF1164" s="12">
        <f t="shared" si="2792"/>
        <v>1.04</v>
      </c>
      <c r="HG1164" s="12">
        <f t="shared" si="2793"/>
        <v>1.04</v>
      </c>
      <c r="HH1164" s="12">
        <f t="shared" si="2794"/>
        <v>1.04</v>
      </c>
      <c r="HI1164" s="12">
        <f t="shared" si="2795"/>
        <v>1.05</v>
      </c>
      <c r="HJ1164" s="12">
        <f t="shared" si="2796"/>
        <v>1.05</v>
      </c>
      <c r="HK1164" s="12">
        <f t="shared" si="2797"/>
        <v>1.05</v>
      </c>
      <c r="HL1164" s="12">
        <f t="shared" si="2798"/>
        <v>1.05</v>
      </c>
      <c r="HM1164" s="12">
        <f t="shared" si="2799"/>
        <v>1.05</v>
      </c>
      <c r="HN1164" s="12">
        <f t="shared" si="2800"/>
        <v>1.05</v>
      </c>
      <c r="HO1164" s="12">
        <f t="shared" si="2801"/>
        <v>1.05</v>
      </c>
      <c r="HP1164" s="12">
        <f t="shared" si="2802"/>
        <v>1.06</v>
      </c>
      <c r="HQ1164" s="12">
        <f t="shared" si="2803"/>
        <v>1.06</v>
      </c>
      <c r="HR1164" s="12">
        <f t="shared" si="2804"/>
        <v>1.06</v>
      </c>
      <c r="HS1164" s="12">
        <f t="shared" si="2805"/>
        <v>1.06</v>
      </c>
    </row>
    <row r="1165" spans="23:227" x14ac:dyDescent="0.25">
      <c r="W1165" s="12">
        <f t="shared" si="2686"/>
        <v>11.599999999999797</v>
      </c>
      <c r="X1165" s="12">
        <f t="shared" si="2806"/>
        <v>-0.64866842934626223</v>
      </c>
      <c r="Y1165" s="12">
        <f t="shared" si="2807"/>
        <v>-0.64876750132871452</v>
      </c>
      <c r="Z1165" s="12">
        <f t="shared" si="2807"/>
        <v>-0.64906461950398575</v>
      </c>
      <c r="AA1165" s="12">
        <f t="shared" si="2807"/>
        <v>-0.64955949065230845</v>
      </c>
      <c r="AB1165" s="12">
        <f t="shared" si="2807"/>
        <v>-0.65025162639560574</v>
      </c>
      <c r="AC1165" s="12">
        <f t="shared" si="2807"/>
        <v>-0.65114034367946161</v>
      </c>
      <c r="AD1165" s="12">
        <f t="shared" si="2807"/>
        <v>-0.65222476544721297</v>
      </c>
      <c r="AE1165" s="12">
        <f t="shared" si="2807"/>
        <v>-0.65350382150549902</v>
      </c>
      <c r="AF1165" s="12">
        <f t="shared" si="2807"/>
        <v>-0.65497624958041223</v>
      </c>
      <c r="AG1165" s="12">
        <f t="shared" si="2807"/>
        <v>-0.65664059656321139</v>
      </c>
      <c r="AH1165" s="12">
        <f t="shared" si="2807"/>
        <v>-0.65849521994436322</v>
      </c>
      <c r="AI1165" s="12">
        <f t="shared" si="2807"/>
        <v>-0.66053828943450221</v>
      </c>
      <c r="AJ1165" s="12">
        <f t="shared" si="2807"/>
        <v>-0.66276778877070408</v>
      </c>
      <c r="AK1165" s="12">
        <f t="shared" si="2807"/>
        <v>-0.66518151770629497</v>
      </c>
      <c r="AL1165" s="12">
        <f t="shared" si="2807"/>
        <v>-0.66777709418222841</v>
      </c>
      <c r="AM1165" s="12">
        <f t="shared" si="2807"/>
        <v>-0.67055195667789025</v>
      </c>
      <c r="AN1165" s="12">
        <f t="shared" si="2700"/>
        <v>-0.67350336673901057</v>
      </c>
      <c r="AO1165" s="12">
        <f t="shared" si="2700"/>
        <v>-0.67662841168018717</v>
      </c>
      <c r="AP1165" s="12">
        <f t="shared" si="2700"/>
        <v>-0.67992400745935433</v>
      </c>
      <c r="AQ1165" s="12">
        <f t="shared" si="2700"/>
        <v>-0.68338690172136007</v>
      </c>
      <c r="AR1165" s="12">
        <f t="shared" si="2700"/>
        <v>-0.68701367700764804</v>
      </c>
      <c r="AS1165" s="12">
        <f t="shared" si="2700"/>
        <v>-0.69080075412887665</v>
      </c>
      <c r="AT1165" s="12">
        <f t="shared" si="2700"/>
        <v>-0.69474439569714663</v>
      </c>
      <c r="AU1165" s="12">
        <f t="shared" si="2700"/>
        <v>-0.69884070981435165</v>
      </c>
      <c r="AV1165" s="12">
        <f t="shared" si="2700"/>
        <v>-0.70308565391301192</v>
      </c>
      <c r="AW1165" s="12">
        <f t="shared" si="2700"/>
        <v>-0.70747503874580064</v>
      </c>
      <c r="AX1165" s="12">
        <f t="shared" si="2700"/>
        <v>-0.71200453251982454</v>
      </c>
      <c r="AY1165" s="12">
        <f t="shared" si="2700"/>
        <v>-0.71666966517158093</v>
      </c>
      <c r="AZ1165" s="12">
        <f t="shared" si="2700"/>
        <v>-0.72146583277837106</v>
      </c>
      <c r="BA1165" s="12">
        <f t="shared" si="2700"/>
        <v>-0.72638830210181526</v>
      </c>
      <c r="BB1165" s="12">
        <f t="shared" si="2700"/>
        <v>-0.73143221525898827</v>
      </c>
      <c r="BC1165" s="12">
        <f t="shared" si="2700"/>
        <v>-0.73659259451656289</v>
      </c>
      <c r="BD1165" s="12">
        <f t="shared" si="2701"/>
        <v>-0.74186434720323202</v>
      </c>
      <c r="BE1165" s="12">
        <f t="shared" si="2696"/>
        <v>-0.74724227073556049</v>
      </c>
      <c r="BF1165" s="12">
        <f t="shared" si="2696"/>
        <v>-0.75272105775230624</v>
      </c>
      <c r="BG1165" s="12">
        <f t="shared" si="2696"/>
        <v>-0.75829530135214585</v>
      </c>
      <c r="BH1165" s="12">
        <f t="shared" si="2696"/>
        <v>-0.7639595004296329</v>
      </c>
      <c r="BI1165" s="12">
        <f t="shared" si="2696"/>
        <v>-0.76970806510412493</v>
      </c>
      <c r="BJ1165" s="12">
        <f t="shared" si="2696"/>
        <v>-0.77553532223632071</v>
      </c>
      <c r="BK1165" s="12">
        <f t="shared" si="2696"/>
        <v>-0.78143552102696423</v>
      </c>
      <c r="BL1165" s="12">
        <f t="shared" si="2696"/>
        <v>-0.78740283869218863</v>
      </c>
      <c r="BM1165" s="12">
        <f t="shared" si="2696"/>
        <v>-0.79343138620990139</v>
      </c>
      <c r="BN1165" s="12">
        <f t="shared" si="2696"/>
        <v>-0.79951521413153781</v>
      </c>
      <c r="BO1165" s="12">
        <f t="shared" si="2696"/>
        <v>-0.80564831845344875</v>
      </c>
      <c r="BP1165" s="12">
        <f t="shared" si="2696"/>
        <v>-0.81182464654212727</v>
      </c>
      <c r="BQ1165" s="12">
        <f t="shared" si="2696"/>
        <v>-0.81803810310742664</v>
      </c>
      <c r="BR1165" s="12">
        <f t="shared" si="2696"/>
        <v>-0.82428255621787694</v>
      </c>
      <c r="BS1165" s="12">
        <f t="shared" si="2696"/>
        <v>-0.83055184335215992</v>
      </c>
      <c r="BT1165" s="12">
        <f t="shared" si="2696"/>
        <v>-0.83683977748077432</v>
      </c>
      <c r="BU1165" s="12">
        <f t="shared" si="2702"/>
        <v>-0.84314015317188662</v>
      </c>
      <c r="BV1165" s="12">
        <f t="shared" si="2702"/>
        <v>-0.84944675271534331</v>
      </c>
      <c r="BW1165" s="12">
        <f t="shared" si="2702"/>
        <v>-0.85575335225880012</v>
      </c>
      <c r="BX1165" s="12">
        <f t="shared" si="2702"/>
        <v>-0.86205372794991253</v>
      </c>
      <c r="BY1165" s="12">
        <f t="shared" si="2702"/>
        <v>-0.86834166207852681</v>
      </c>
      <c r="BZ1165" s="12">
        <f t="shared" si="2702"/>
        <v>-0.8746109492128098</v>
      </c>
      <c r="CA1165" s="12">
        <f t="shared" si="2702"/>
        <v>-0.88085540232326009</v>
      </c>
      <c r="CB1165" s="12">
        <f t="shared" si="2702"/>
        <v>-0.88706885888855957</v>
      </c>
      <c r="CC1165" s="12">
        <f t="shared" si="2702"/>
        <v>-0.89324518697723787</v>
      </c>
      <c r="CD1165" s="12">
        <f t="shared" si="2702"/>
        <v>-0.89937829129914881</v>
      </c>
      <c r="CE1165" s="12">
        <f t="shared" si="2702"/>
        <v>-0.90546211922078534</v>
      </c>
      <c r="CF1165" s="12">
        <f t="shared" si="2702"/>
        <v>-0.9114906667384981</v>
      </c>
      <c r="CG1165" s="12">
        <f t="shared" si="2702"/>
        <v>-0.9174579844037225</v>
      </c>
      <c r="CH1165" s="12">
        <f t="shared" si="2702"/>
        <v>-0.92335818319436591</v>
      </c>
      <c r="CI1165" s="12">
        <f t="shared" si="2697"/>
        <v>-0.92918544032656181</v>
      </c>
      <c r="CJ1165" s="12">
        <f t="shared" si="2697"/>
        <v>-0.93493400500105373</v>
      </c>
      <c r="CK1165" s="12">
        <f t="shared" si="2697"/>
        <v>-0.94059820407854078</v>
      </c>
      <c r="CL1165" s="12">
        <f t="shared" si="2697"/>
        <v>-0.94617244767838049</v>
      </c>
      <c r="CM1165" s="12">
        <f t="shared" si="2697"/>
        <v>-0.95165123469512625</v>
      </c>
      <c r="CN1165" s="12">
        <f t="shared" si="2697"/>
        <v>-0.95702915822745482</v>
      </c>
      <c r="CO1165" s="12">
        <f t="shared" si="2697"/>
        <v>-0.96230091091412384</v>
      </c>
      <c r="CP1165" s="12">
        <f t="shared" si="2697"/>
        <v>-0.96746129017169835</v>
      </c>
      <c r="CQ1165" s="12">
        <f t="shared" si="2697"/>
        <v>-0.97250520332887136</v>
      </c>
      <c r="CR1165" s="12">
        <f t="shared" si="2697"/>
        <v>-0.97742767265231567</v>
      </c>
      <c r="CS1165" s="12">
        <f t="shared" si="2697"/>
        <v>-0.9822238402591057</v>
      </c>
      <c r="CT1165" s="12">
        <f t="shared" si="2697"/>
        <v>-0.98688897291086231</v>
      </c>
      <c r="CU1165" s="12">
        <f t="shared" si="2697"/>
        <v>-0.99141846668488609</v>
      </c>
      <c r="CV1165" s="12">
        <f t="shared" si="2697"/>
        <v>-0.9958078515176747</v>
      </c>
      <c r="CW1165" s="12">
        <f t="shared" si="2697"/>
        <v>-1.0000527956163352</v>
      </c>
      <c r="CX1165" s="12">
        <f t="shared" si="2697"/>
        <v>-1.00414910973354</v>
      </c>
      <c r="CY1165" s="12">
        <f t="shared" si="2703"/>
        <v>-1.0080927513018101</v>
      </c>
      <c r="CZ1165" s="12">
        <f t="shared" si="2698"/>
        <v>-1.0118798284230386</v>
      </c>
      <c r="DA1165" s="12">
        <f t="shared" si="2698"/>
        <v>-1.0155066037093268</v>
      </c>
      <c r="DB1165" s="12">
        <f t="shared" si="2698"/>
        <v>-1.0189694979713324</v>
      </c>
      <c r="DC1165" s="12">
        <f t="shared" si="2698"/>
        <v>-1.0222650937504996</v>
      </c>
      <c r="DD1165" s="12">
        <f t="shared" si="2698"/>
        <v>-1.0253901386916762</v>
      </c>
      <c r="DE1165" s="12">
        <f t="shared" si="2698"/>
        <v>-1.0283415487527965</v>
      </c>
      <c r="DF1165" s="12">
        <f t="shared" si="2698"/>
        <v>-1.0311164112484583</v>
      </c>
      <c r="DG1165" s="12">
        <f t="shared" si="2698"/>
        <v>-1.0337119877243917</v>
      </c>
      <c r="DH1165" s="12">
        <f t="shared" si="2698"/>
        <v>-1.0361257166599827</v>
      </c>
      <c r="DI1165" s="12">
        <f t="shared" si="2698"/>
        <v>-1.0383552159961846</v>
      </c>
      <c r="DJ1165" s="12">
        <f t="shared" si="2698"/>
        <v>-1.0403982854863236</v>
      </c>
      <c r="DK1165" s="12">
        <f t="shared" si="2698"/>
        <v>-1.0422529088674755</v>
      </c>
      <c r="DL1165" s="12">
        <f t="shared" si="2698"/>
        <v>-1.0439172558502745</v>
      </c>
      <c r="DM1165" s="12">
        <f t="shared" si="2698"/>
        <v>-1.0453896839251877</v>
      </c>
      <c r="DN1165" s="12">
        <f t="shared" si="2698"/>
        <v>-1.0466687399834738</v>
      </c>
      <c r="DO1165" s="12">
        <f t="shared" si="2698"/>
        <v>-1.047753161751225</v>
      </c>
      <c r="DP1165" s="12">
        <f t="shared" si="2704"/>
        <v>-1.0486418790350809</v>
      </c>
      <c r="DQ1165" s="12">
        <f t="shared" si="2699"/>
        <v>-1.0493340147783783</v>
      </c>
      <c r="DR1165" s="12">
        <f t="shared" si="2699"/>
        <v>-1.0498288859267011</v>
      </c>
      <c r="DS1165" s="12">
        <f t="shared" si="2699"/>
        <v>-1.0501260041019722</v>
      </c>
      <c r="DT1165" s="12">
        <f t="shared" si="2808"/>
        <v>-1.0502250760844245</v>
      </c>
      <c r="DV1165">
        <v>11.599999999999797</v>
      </c>
      <c r="DW1165" s="12">
        <f t="shared" si="2705"/>
        <v>0.65</v>
      </c>
      <c r="DX1165" s="12">
        <f t="shared" si="2706"/>
        <v>0.65</v>
      </c>
      <c r="DY1165" s="12">
        <f t="shared" si="2707"/>
        <v>0.65</v>
      </c>
      <c r="DZ1165" s="12">
        <f t="shared" si="2708"/>
        <v>0.65</v>
      </c>
      <c r="EA1165" s="12">
        <f t="shared" si="2709"/>
        <v>0.65</v>
      </c>
      <c r="EB1165" s="12">
        <f t="shared" si="2710"/>
        <v>0.65</v>
      </c>
      <c r="EC1165" s="12">
        <f t="shared" si="2711"/>
        <v>0.65</v>
      </c>
      <c r="ED1165" s="12">
        <f t="shared" si="2712"/>
        <v>0.65</v>
      </c>
      <c r="EE1165" s="12">
        <f t="shared" si="2713"/>
        <v>0.65</v>
      </c>
      <c r="EF1165" s="12">
        <f t="shared" si="2714"/>
        <v>0.66</v>
      </c>
      <c r="EG1165" s="12">
        <f t="shared" si="2715"/>
        <v>0.66</v>
      </c>
      <c r="EH1165" s="12">
        <f t="shared" si="2716"/>
        <v>0.66</v>
      </c>
      <c r="EI1165" s="12">
        <f t="shared" si="2717"/>
        <v>0.66</v>
      </c>
      <c r="EJ1165" s="12">
        <f t="shared" si="2718"/>
        <v>0.67</v>
      </c>
      <c r="EK1165" s="12">
        <f t="shared" si="2719"/>
        <v>0.67</v>
      </c>
      <c r="EL1165" s="12">
        <f t="shared" si="2720"/>
        <v>0.67</v>
      </c>
      <c r="EM1165" s="12">
        <f t="shared" si="2721"/>
        <v>0.67</v>
      </c>
      <c r="EN1165" s="12">
        <f t="shared" si="2722"/>
        <v>0.68</v>
      </c>
      <c r="EO1165" s="12">
        <f t="shared" si="2723"/>
        <v>0.68</v>
      </c>
      <c r="EP1165" s="12">
        <f t="shared" si="2724"/>
        <v>0.68</v>
      </c>
      <c r="EQ1165" s="12">
        <f t="shared" si="2725"/>
        <v>0.69</v>
      </c>
      <c r="ER1165" s="12">
        <f t="shared" si="2726"/>
        <v>0.69</v>
      </c>
      <c r="ES1165" s="12">
        <f t="shared" si="2727"/>
        <v>0.69</v>
      </c>
      <c r="ET1165" s="12">
        <f t="shared" si="2728"/>
        <v>0.7</v>
      </c>
      <c r="EU1165" s="12">
        <f t="shared" si="2729"/>
        <v>0.7</v>
      </c>
      <c r="EV1165" s="12">
        <f t="shared" si="2730"/>
        <v>0.71</v>
      </c>
      <c r="EW1165" s="12">
        <f t="shared" si="2731"/>
        <v>0.71</v>
      </c>
      <c r="EX1165" s="12">
        <f t="shared" si="2732"/>
        <v>0.72</v>
      </c>
      <c r="EY1165" s="12">
        <f t="shared" si="2733"/>
        <v>0.72</v>
      </c>
      <c r="EZ1165" s="12">
        <f t="shared" si="2734"/>
        <v>0.73</v>
      </c>
      <c r="FA1165" s="12">
        <f t="shared" si="2735"/>
        <v>0.73</v>
      </c>
      <c r="FB1165" s="12">
        <f t="shared" si="2736"/>
        <v>0.74</v>
      </c>
      <c r="FC1165" s="12">
        <f t="shared" si="2737"/>
        <v>0.74</v>
      </c>
      <c r="FD1165" s="12">
        <f t="shared" si="2738"/>
        <v>0.75</v>
      </c>
      <c r="FE1165" s="12">
        <f t="shared" si="2739"/>
        <v>0.75</v>
      </c>
      <c r="FF1165" s="12">
        <f t="shared" si="2740"/>
        <v>0.76</v>
      </c>
      <c r="FG1165" s="12">
        <f t="shared" si="2741"/>
        <v>0.76</v>
      </c>
      <c r="FH1165" s="12">
        <f t="shared" si="2742"/>
        <v>0.77</v>
      </c>
      <c r="FI1165" s="12">
        <f t="shared" si="2743"/>
        <v>0.78</v>
      </c>
      <c r="FJ1165" s="12">
        <f t="shared" si="2744"/>
        <v>0.78</v>
      </c>
      <c r="FK1165" s="12">
        <f t="shared" si="2745"/>
        <v>0.79</v>
      </c>
      <c r="FL1165" s="12">
        <f t="shared" si="2746"/>
        <v>0.79</v>
      </c>
      <c r="FM1165" s="12">
        <f t="shared" si="2747"/>
        <v>0.8</v>
      </c>
      <c r="FN1165" s="12">
        <f t="shared" si="2748"/>
        <v>0.81</v>
      </c>
      <c r="FO1165" s="12">
        <f t="shared" si="2749"/>
        <v>0.81</v>
      </c>
      <c r="FP1165" s="12">
        <f t="shared" si="2750"/>
        <v>0.82</v>
      </c>
      <c r="FQ1165" s="12">
        <f t="shared" si="2751"/>
        <v>0.82</v>
      </c>
      <c r="FR1165" s="12">
        <f t="shared" si="2752"/>
        <v>0.83</v>
      </c>
      <c r="FS1165" s="12">
        <f t="shared" si="2753"/>
        <v>0.84</v>
      </c>
      <c r="FT1165" s="12">
        <f t="shared" si="2754"/>
        <v>0.84</v>
      </c>
      <c r="FU1165" s="12">
        <f t="shared" si="2755"/>
        <v>0.85</v>
      </c>
      <c r="FV1165" s="12">
        <f t="shared" si="2756"/>
        <v>0.86</v>
      </c>
      <c r="FW1165" s="12">
        <f t="shared" si="2757"/>
        <v>0.86</v>
      </c>
      <c r="FX1165" s="12">
        <f t="shared" si="2758"/>
        <v>0.87</v>
      </c>
      <c r="FY1165" s="12">
        <f t="shared" si="2759"/>
        <v>0.87</v>
      </c>
      <c r="FZ1165" s="12">
        <f t="shared" si="2760"/>
        <v>0.88</v>
      </c>
      <c r="GA1165" s="12">
        <f t="shared" si="2761"/>
        <v>0.89</v>
      </c>
      <c r="GB1165" s="12">
        <f t="shared" si="2762"/>
        <v>0.89</v>
      </c>
      <c r="GC1165" s="12">
        <f t="shared" si="2763"/>
        <v>0.9</v>
      </c>
      <c r="GD1165" s="12">
        <f t="shared" si="2764"/>
        <v>0.91</v>
      </c>
      <c r="GE1165" s="12">
        <f t="shared" si="2765"/>
        <v>0.91</v>
      </c>
      <c r="GF1165" s="12">
        <f t="shared" si="2766"/>
        <v>0.92</v>
      </c>
      <c r="GG1165" s="12">
        <f t="shared" si="2767"/>
        <v>0.92</v>
      </c>
      <c r="GH1165" s="12">
        <f t="shared" si="2768"/>
        <v>0.93</v>
      </c>
      <c r="GI1165" s="12">
        <f t="shared" si="2769"/>
        <v>0.93</v>
      </c>
      <c r="GJ1165" s="12">
        <f t="shared" si="2770"/>
        <v>0.94</v>
      </c>
      <c r="GK1165" s="12">
        <f t="shared" si="2771"/>
        <v>0.95</v>
      </c>
      <c r="GL1165" s="12">
        <f t="shared" si="2772"/>
        <v>0.95</v>
      </c>
      <c r="GM1165" s="12">
        <f t="shared" si="2773"/>
        <v>0.96</v>
      </c>
      <c r="GN1165" s="12">
        <f t="shared" si="2774"/>
        <v>0.96</v>
      </c>
      <c r="GO1165" s="12">
        <f t="shared" si="2775"/>
        <v>0.97</v>
      </c>
      <c r="GP1165" s="12">
        <f t="shared" si="2776"/>
        <v>0.97</v>
      </c>
      <c r="GQ1165" s="12">
        <f t="shared" si="2777"/>
        <v>0.98</v>
      </c>
      <c r="GR1165" s="12">
        <f t="shared" si="2778"/>
        <v>0.98</v>
      </c>
      <c r="GS1165" s="12">
        <f t="shared" si="2779"/>
        <v>0.99</v>
      </c>
      <c r="GT1165" s="12">
        <f t="shared" si="2780"/>
        <v>0.99</v>
      </c>
      <c r="GU1165" s="12">
        <f t="shared" si="2781"/>
        <v>1</v>
      </c>
      <c r="GV1165" s="12">
        <f t="shared" si="2782"/>
        <v>1</v>
      </c>
      <c r="GW1165" s="12">
        <f t="shared" si="2783"/>
        <v>1</v>
      </c>
      <c r="GX1165" s="12">
        <f t="shared" si="2784"/>
        <v>1.01</v>
      </c>
      <c r="GY1165" s="12">
        <f t="shared" si="2785"/>
        <v>1.01</v>
      </c>
      <c r="GZ1165" s="12">
        <f t="shared" si="2786"/>
        <v>1.02</v>
      </c>
      <c r="HA1165" s="12">
        <f t="shared" si="2787"/>
        <v>1.02</v>
      </c>
      <c r="HB1165" s="12">
        <f t="shared" si="2788"/>
        <v>1.02</v>
      </c>
      <c r="HC1165" s="12">
        <f t="shared" si="2789"/>
        <v>1.03</v>
      </c>
      <c r="HD1165" s="12">
        <f t="shared" si="2790"/>
        <v>1.03</v>
      </c>
      <c r="HE1165" s="12">
        <f t="shared" si="2791"/>
        <v>1.03</v>
      </c>
      <c r="HF1165" s="12">
        <f t="shared" si="2792"/>
        <v>1.03</v>
      </c>
      <c r="HG1165" s="12">
        <f t="shared" si="2793"/>
        <v>1.04</v>
      </c>
      <c r="HH1165" s="12">
        <f t="shared" si="2794"/>
        <v>1.04</v>
      </c>
      <c r="HI1165" s="12">
        <f t="shared" si="2795"/>
        <v>1.04</v>
      </c>
      <c r="HJ1165" s="12">
        <f t="shared" si="2796"/>
        <v>1.04</v>
      </c>
      <c r="HK1165" s="12">
        <f t="shared" si="2797"/>
        <v>1.04</v>
      </c>
      <c r="HL1165" s="12">
        <f t="shared" si="2798"/>
        <v>1.05</v>
      </c>
      <c r="HM1165" s="12">
        <f t="shared" si="2799"/>
        <v>1.05</v>
      </c>
      <c r="HN1165" s="12">
        <f t="shared" si="2800"/>
        <v>1.05</v>
      </c>
      <c r="HO1165" s="12">
        <f t="shared" si="2801"/>
        <v>1.05</v>
      </c>
      <c r="HP1165" s="12">
        <f t="shared" si="2802"/>
        <v>1.05</v>
      </c>
      <c r="HQ1165" s="12">
        <f t="shared" si="2803"/>
        <v>1.05</v>
      </c>
      <c r="HR1165" s="12">
        <f t="shared" si="2804"/>
        <v>1.05</v>
      </c>
      <c r="HS1165" s="12">
        <f t="shared" si="2805"/>
        <v>1.05</v>
      </c>
    </row>
    <row r="1166" spans="23:227" x14ac:dyDescent="0.25">
      <c r="W1166" s="12">
        <f t="shared" si="2686"/>
        <v>11.609999999999797</v>
      </c>
      <c r="X1166" s="12">
        <f t="shared" si="2806"/>
        <v>-0.6448874482893977</v>
      </c>
      <c r="Y1166" s="12">
        <f t="shared" si="2807"/>
        <v>-0.64498594279763977</v>
      </c>
      <c r="Z1166" s="12">
        <f t="shared" si="2807"/>
        <v>-0.64528132912017777</v>
      </c>
      <c r="AA1166" s="12">
        <f t="shared" si="2807"/>
        <v>-0.64577331574637364</v>
      </c>
      <c r="AB1166" s="12">
        <f t="shared" si="2807"/>
        <v>-0.64646141714482575</v>
      </c>
      <c r="AC1166" s="12">
        <f t="shared" si="2807"/>
        <v>-0.64734495424252925</v>
      </c>
      <c r="AD1166" s="12">
        <f t="shared" si="2807"/>
        <v>-0.6484230550950395</v>
      </c>
      <c r="AE1166" s="12">
        <f t="shared" si="2807"/>
        <v>-0.64969465574697571</v>
      </c>
      <c r="AF1166" s="12">
        <f t="shared" si="2807"/>
        <v>-0.65115850128201658</v>
      </c>
      <c r="AG1166" s="12">
        <f t="shared" si="2807"/>
        <v>-0.65281314706135118</v>
      </c>
      <c r="AH1166" s="12">
        <f t="shared" si="2807"/>
        <v>-0.65465696014936336</v>
      </c>
      <c r="AI1166" s="12">
        <f t="shared" si="2807"/>
        <v>-0.65668812092514128</v>
      </c>
      <c r="AJ1166" s="12">
        <f t="shared" si="2807"/>
        <v>-0.65890462487822432</v>
      </c>
      <c r="AK1166" s="12">
        <f t="shared" si="2807"/>
        <v>-0.66130428458681267</v>
      </c>
      <c r="AL1166" s="12">
        <f t="shared" si="2807"/>
        <v>-0.66388473187648822</v>
      </c>
      <c r="AM1166" s="12">
        <f t="shared" si="2807"/>
        <v>-0.66664342015731726</v>
      </c>
      <c r="AN1166" s="12">
        <f t="shared" si="2700"/>
        <v>-0.66957762693702716</v>
      </c>
      <c r="AO1166" s="12">
        <f t="shared" si="2700"/>
        <v>-0.67268445650777742</v>
      </c>
      <c r="AP1166" s="12">
        <f t="shared" si="2700"/>
        <v>-0.6759608428038737</v>
      </c>
      <c r="AQ1166" s="12">
        <f t="shared" si="2700"/>
        <v>-0.67940355242760475</v>
      </c>
      <c r="AR1166" s="12">
        <f t="shared" si="2700"/>
        <v>-0.68300918784021525</v>
      </c>
      <c r="AS1166" s="12">
        <f t="shared" si="2700"/>
        <v>-0.68677419071486667</v>
      </c>
      <c r="AT1166" s="12">
        <f t="shared" si="2700"/>
        <v>-0.69069484544827597</v>
      </c>
      <c r="AU1166" s="12">
        <f t="shared" si="2700"/>
        <v>-0.69476728282756761</v>
      </c>
      <c r="AV1166" s="12">
        <f t="shared" si="2700"/>
        <v>-0.69898748384871978</v>
      </c>
      <c r="AW1166" s="12">
        <f t="shared" si="2700"/>
        <v>-0.70335128368283539</v>
      </c>
      <c r="AX1166" s="12">
        <f t="shared" si="2700"/>
        <v>-0.70785437578632615</v>
      </c>
      <c r="AY1166" s="12">
        <f t="shared" si="2700"/>
        <v>-0.71249231615095099</v>
      </c>
      <c r="AZ1166" s="12">
        <f t="shared" si="2700"/>
        <v>-0.7172605276895152</v>
      </c>
      <c r="BA1166" s="12">
        <f t="shared" si="2700"/>
        <v>-0.72215430475290332</v>
      </c>
      <c r="BB1166" s="12">
        <f t="shared" si="2700"/>
        <v>-0.72716881777398679</v>
      </c>
      <c r="BC1166" s="12">
        <f t="shared" si="2700"/>
        <v>-0.73229911803382319</v>
      </c>
      <c r="BD1166" s="12">
        <f t="shared" si="2701"/>
        <v>-0.73754014254544487</v>
      </c>
      <c r="BE1166" s="12">
        <f t="shared" si="2696"/>
        <v>-0.74288671905041526</v>
      </c>
      <c r="BF1166" s="12">
        <f t="shared" si="2696"/>
        <v>-0.74833357112322396</v>
      </c>
      <c r="BG1166" s="12">
        <f t="shared" si="2696"/>
        <v>-0.75387532337848162</v>
      </c>
      <c r="BH1166" s="12">
        <f t="shared" si="2696"/>
        <v>-0.75950650677577614</v>
      </c>
      <c r="BI1166" s="12">
        <f t="shared" si="2696"/>
        <v>-0.7652215640169554</v>
      </c>
      <c r="BJ1166" s="12">
        <f t="shared" si="2696"/>
        <v>-0.77101485503050948</v>
      </c>
      <c r="BK1166" s="12">
        <f t="shared" si="2696"/>
        <v>-0.77688066253764054</v>
      </c>
      <c r="BL1166" s="12">
        <f t="shared" si="2696"/>
        <v>-0.78281319769452673</v>
      </c>
      <c r="BM1166" s="12">
        <f t="shared" si="2696"/>
        <v>-0.78880660580521167</v>
      </c>
      <c r="BN1166" s="12">
        <f t="shared" si="2696"/>
        <v>-0.79485497209948308</v>
      </c>
      <c r="BO1166" s="12">
        <f t="shared" si="2696"/>
        <v>-0.80095232757003676</v>
      </c>
      <c r="BP1166" s="12">
        <f t="shared" si="2696"/>
        <v>-0.80709265486316573</v>
      </c>
      <c r="BQ1166" s="12">
        <f t="shared" si="2696"/>
        <v>-0.81326989421716234</v>
      </c>
      <c r="BR1166" s="12">
        <f t="shared" si="2696"/>
        <v>-0.81947794944257168</v>
      </c>
      <c r="BS1166" s="12">
        <f t="shared" si="2696"/>
        <v>-0.82571069393839347</v>
      </c>
      <c r="BT1166" s="12">
        <f t="shared" si="2696"/>
        <v>-0.83196197673829886</v>
      </c>
      <c r="BU1166" s="12">
        <f t="shared" si="2702"/>
        <v>-0.83822562858089089</v>
      </c>
      <c r="BV1166" s="12">
        <f t="shared" si="2702"/>
        <v>-0.84449546799802067</v>
      </c>
      <c r="BW1166" s="12">
        <f t="shared" si="2702"/>
        <v>-0.85076530741515055</v>
      </c>
      <c r="BX1166" s="12">
        <f t="shared" si="2702"/>
        <v>-0.85702895925774258</v>
      </c>
      <c r="BY1166" s="12">
        <f t="shared" si="2702"/>
        <v>-0.86328024205764797</v>
      </c>
      <c r="BZ1166" s="12">
        <f t="shared" si="2702"/>
        <v>-0.86951298655346987</v>
      </c>
      <c r="CA1166" s="12">
        <f t="shared" si="2702"/>
        <v>-0.87572104177887899</v>
      </c>
      <c r="CB1166" s="12">
        <f t="shared" si="2702"/>
        <v>-0.88189828113287572</v>
      </c>
      <c r="CC1166" s="12">
        <f t="shared" si="2702"/>
        <v>-0.88803860842600468</v>
      </c>
      <c r="CD1166" s="12">
        <f t="shared" si="2702"/>
        <v>-0.89413596389655825</v>
      </c>
      <c r="CE1166" s="12">
        <f t="shared" si="2702"/>
        <v>-0.90018433019082966</v>
      </c>
      <c r="CF1166" s="12">
        <f t="shared" si="2702"/>
        <v>-0.9061777383015146</v>
      </c>
      <c r="CG1166" s="12">
        <f t="shared" si="2702"/>
        <v>-0.91211027345840079</v>
      </c>
      <c r="CH1166" s="12">
        <f t="shared" si="2702"/>
        <v>-0.91797608096553196</v>
      </c>
      <c r="CI1166" s="12">
        <f t="shared" si="2697"/>
        <v>-0.92376937197908604</v>
      </c>
      <c r="CJ1166" s="12">
        <f t="shared" si="2697"/>
        <v>-0.92948442922026531</v>
      </c>
      <c r="CK1166" s="12">
        <f t="shared" si="2697"/>
        <v>-0.93511561261755971</v>
      </c>
      <c r="CL1166" s="12">
        <f t="shared" si="2697"/>
        <v>-0.94065736487281748</v>
      </c>
      <c r="CM1166" s="12">
        <f t="shared" si="2697"/>
        <v>-0.94610421694562619</v>
      </c>
      <c r="CN1166" s="12">
        <f t="shared" si="2697"/>
        <v>-0.95145079345059669</v>
      </c>
      <c r="CO1166" s="12">
        <f t="shared" si="2697"/>
        <v>-0.95669181796221814</v>
      </c>
      <c r="CP1166" s="12">
        <f t="shared" si="2697"/>
        <v>-0.96182211822205455</v>
      </c>
      <c r="CQ1166" s="12">
        <f t="shared" si="2697"/>
        <v>-0.96683663124313801</v>
      </c>
      <c r="CR1166" s="12">
        <f t="shared" si="2697"/>
        <v>-0.97173040830652635</v>
      </c>
      <c r="CS1166" s="12">
        <f t="shared" si="2697"/>
        <v>-0.97649861984509045</v>
      </c>
      <c r="CT1166" s="12">
        <f t="shared" si="2697"/>
        <v>-0.98113656020971529</v>
      </c>
      <c r="CU1166" s="12">
        <f t="shared" si="2697"/>
        <v>-0.98563965231320605</v>
      </c>
      <c r="CV1166" s="12">
        <f t="shared" si="2697"/>
        <v>-0.99000345214732166</v>
      </c>
      <c r="CW1166" s="12">
        <f t="shared" si="2697"/>
        <v>-0.99422365316847383</v>
      </c>
      <c r="CX1166" s="12">
        <f t="shared" si="2697"/>
        <v>-0.99829609054776547</v>
      </c>
      <c r="CY1166" s="12">
        <f t="shared" si="2703"/>
        <v>-1.0022167452811748</v>
      </c>
      <c r="CZ1166" s="12">
        <f t="shared" si="2698"/>
        <v>-1.0059817481558262</v>
      </c>
      <c r="DA1166" s="12">
        <f t="shared" si="2698"/>
        <v>-1.0095873835684368</v>
      </c>
      <c r="DB1166" s="12">
        <f t="shared" si="2698"/>
        <v>-1.0130300931921676</v>
      </c>
      <c r="DC1166" s="12">
        <f t="shared" si="2698"/>
        <v>-1.0163064794882639</v>
      </c>
      <c r="DD1166" s="12">
        <f t="shared" si="2698"/>
        <v>-1.0194133090590143</v>
      </c>
      <c r="DE1166" s="12">
        <f t="shared" si="2698"/>
        <v>-1.0223475158387241</v>
      </c>
      <c r="DF1166" s="12">
        <f t="shared" si="2698"/>
        <v>-1.0251062041195531</v>
      </c>
      <c r="DG1166" s="12">
        <f t="shared" si="2698"/>
        <v>-1.0276866514092289</v>
      </c>
      <c r="DH1166" s="12">
        <f t="shared" si="2698"/>
        <v>-1.0300863111178171</v>
      </c>
      <c r="DI1166" s="12">
        <f t="shared" si="2698"/>
        <v>-1.0323028150709002</v>
      </c>
      <c r="DJ1166" s="12">
        <f t="shared" si="2698"/>
        <v>-1.0343339758466781</v>
      </c>
      <c r="DK1166" s="12">
        <f t="shared" si="2698"/>
        <v>-1.0361777889346904</v>
      </c>
      <c r="DL1166" s="12">
        <f t="shared" si="2698"/>
        <v>-1.0378324347140249</v>
      </c>
      <c r="DM1166" s="12">
        <f t="shared" si="2698"/>
        <v>-1.0392962802490657</v>
      </c>
      <c r="DN1166" s="12">
        <f t="shared" si="2698"/>
        <v>-1.0405678809010019</v>
      </c>
      <c r="DO1166" s="12">
        <f t="shared" si="2698"/>
        <v>-1.0416459817535122</v>
      </c>
      <c r="DP1166" s="12">
        <f t="shared" si="2704"/>
        <v>-1.0425295188512156</v>
      </c>
      <c r="DQ1166" s="12">
        <f t="shared" si="2699"/>
        <v>-1.0432176202496677</v>
      </c>
      <c r="DR1166" s="12">
        <f t="shared" si="2699"/>
        <v>-1.0437096068758638</v>
      </c>
      <c r="DS1166" s="12">
        <f t="shared" si="2699"/>
        <v>-1.0440049931984017</v>
      </c>
      <c r="DT1166" s="12">
        <f t="shared" si="2808"/>
        <v>-1.0441034877066437</v>
      </c>
      <c r="DV1166">
        <v>11.609999999999797</v>
      </c>
      <c r="DW1166" s="12">
        <f t="shared" si="2705"/>
        <v>0.64</v>
      </c>
      <c r="DX1166" s="12">
        <f t="shared" si="2706"/>
        <v>0.64</v>
      </c>
      <c r="DY1166" s="12">
        <f t="shared" si="2707"/>
        <v>0.65</v>
      </c>
      <c r="DZ1166" s="12">
        <f t="shared" si="2708"/>
        <v>0.65</v>
      </c>
      <c r="EA1166" s="12">
        <f t="shared" si="2709"/>
        <v>0.65</v>
      </c>
      <c r="EB1166" s="12">
        <f t="shared" si="2710"/>
        <v>0.65</v>
      </c>
      <c r="EC1166" s="12">
        <f t="shared" si="2711"/>
        <v>0.65</v>
      </c>
      <c r="ED1166" s="12">
        <f t="shared" si="2712"/>
        <v>0.65</v>
      </c>
      <c r="EE1166" s="12">
        <f t="shared" si="2713"/>
        <v>0.65</v>
      </c>
      <c r="EF1166" s="12">
        <f t="shared" si="2714"/>
        <v>0.65</v>
      </c>
      <c r="EG1166" s="12">
        <f t="shared" si="2715"/>
        <v>0.65</v>
      </c>
      <c r="EH1166" s="12">
        <f t="shared" si="2716"/>
        <v>0.66</v>
      </c>
      <c r="EI1166" s="12">
        <f t="shared" si="2717"/>
        <v>0.66</v>
      </c>
      <c r="EJ1166" s="12">
        <f t="shared" si="2718"/>
        <v>0.66</v>
      </c>
      <c r="EK1166" s="12">
        <f t="shared" si="2719"/>
        <v>0.66</v>
      </c>
      <c r="EL1166" s="12">
        <f t="shared" si="2720"/>
        <v>0.67</v>
      </c>
      <c r="EM1166" s="12">
        <f t="shared" si="2721"/>
        <v>0.67</v>
      </c>
      <c r="EN1166" s="12">
        <f t="shared" si="2722"/>
        <v>0.67</v>
      </c>
      <c r="EO1166" s="12">
        <f t="shared" si="2723"/>
        <v>0.68</v>
      </c>
      <c r="EP1166" s="12">
        <f t="shared" si="2724"/>
        <v>0.68</v>
      </c>
      <c r="EQ1166" s="12">
        <f t="shared" si="2725"/>
        <v>0.68</v>
      </c>
      <c r="ER1166" s="12">
        <f t="shared" si="2726"/>
        <v>0.69</v>
      </c>
      <c r="ES1166" s="12">
        <f t="shared" si="2727"/>
        <v>0.69</v>
      </c>
      <c r="ET1166" s="12">
        <f t="shared" si="2728"/>
        <v>0.69</v>
      </c>
      <c r="EU1166" s="12">
        <f t="shared" si="2729"/>
        <v>0.7</v>
      </c>
      <c r="EV1166" s="12">
        <f t="shared" si="2730"/>
        <v>0.7</v>
      </c>
      <c r="EW1166" s="12">
        <f t="shared" si="2731"/>
        <v>0.71</v>
      </c>
      <c r="EX1166" s="12">
        <f t="shared" si="2732"/>
        <v>0.71</v>
      </c>
      <c r="EY1166" s="12">
        <f t="shared" si="2733"/>
        <v>0.72</v>
      </c>
      <c r="EZ1166" s="12">
        <f t="shared" si="2734"/>
        <v>0.72</v>
      </c>
      <c r="FA1166" s="12">
        <f t="shared" si="2735"/>
        <v>0.73</v>
      </c>
      <c r="FB1166" s="12">
        <f t="shared" si="2736"/>
        <v>0.73</v>
      </c>
      <c r="FC1166" s="12">
        <f t="shared" si="2737"/>
        <v>0.74</v>
      </c>
      <c r="FD1166" s="12">
        <f t="shared" si="2738"/>
        <v>0.74</v>
      </c>
      <c r="FE1166" s="12">
        <f t="shared" si="2739"/>
        <v>0.75</v>
      </c>
      <c r="FF1166" s="12">
        <f t="shared" si="2740"/>
        <v>0.75</v>
      </c>
      <c r="FG1166" s="12">
        <f t="shared" si="2741"/>
        <v>0.76</v>
      </c>
      <c r="FH1166" s="12">
        <f t="shared" si="2742"/>
        <v>0.77</v>
      </c>
      <c r="FI1166" s="12">
        <f t="shared" si="2743"/>
        <v>0.77</v>
      </c>
      <c r="FJ1166" s="12">
        <f t="shared" si="2744"/>
        <v>0.78</v>
      </c>
      <c r="FK1166" s="12">
        <f t="shared" si="2745"/>
        <v>0.78</v>
      </c>
      <c r="FL1166" s="12">
        <f t="shared" si="2746"/>
        <v>0.79</v>
      </c>
      <c r="FM1166" s="12">
        <f t="shared" si="2747"/>
        <v>0.79</v>
      </c>
      <c r="FN1166" s="12">
        <f t="shared" si="2748"/>
        <v>0.8</v>
      </c>
      <c r="FO1166" s="12">
        <f t="shared" si="2749"/>
        <v>0.81</v>
      </c>
      <c r="FP1166" s="12">
        <f t="shared" si="2750"/>
        <v>0.81</v>
      </c>
      <c r="FQ1166" s="12">
        <f t="shared" si="2751"/>
        <v>0.82</v>
      </c>
      <c r="FR1166" s="12">
        <f t="shared" si="2752"/>
        <v>0.83</v>
      </c>
      <c r="FS1166" s="12">
        <f t="shared" si="2753"/>
        <v>0.83</v>
      </c>
      <c r="FT1166" s="12">
        <f t="shared" si="2754"/>
        <v>0.84</v>
      </c>
      <c r="FU1166" s="12">
        <f t="shared" si="2755"/>
        <v>0.84</v>
      </c>
      <c r="FV1166" s="12">
        <f t="shared" si="2756"/>
        <v>0.85</v>
      </c>
      <c r="FW1166" s="12">
        <f t="shared" si="2757"/>
        <v>0.86</v>
      </c>
      <c r="FX1166" s="12">
        <f t="shared" si="2758"/>
        <v>0.86</v>
      </c>
      <c r="FY1166" s="12">
        <f t="shared" si="2759"/>
        <v>0.87</v>
      </c>
      <c r="FZ1166" s="12">
        <f t="shared" si="2760"/>
        <v>0.88</v>
      </c>
      <c r="GA1166" s="12">
        <f t="shared" si="2761"/>
        <v>0.88</v>
      </c>
      <c r="GB1166" s="12">
        <f t="shared" si="2762"/>
        <v>0.89</v>
      </c>
      <c r="GC1166" s="12">
        <f t="shared" si="2763"/>
        <v>0.89</v>
      </c>
      <c r="GD1166" s="12">
        <f t="shared" si="2764"/>
        <v>0.9</v>
      </c>
      <c r="GE1166" s="12">
        <f t="shared" si="2765"/>
        <v>0.91</v>
      </c>
      <c r="GF1166" s="12">
        <f t="shared" si="2766"/>
        <v>0.91</v>
      </c>
      <c r="GG1166" s="12">
        <f t="shared" si="2767"/>
        <v>0.92</v>
      </c>
      <c r="GH1166" s="12">
        <f t="shared" si="2768"/>
        <v>0.92</v>
      </c>
      <c r="GI1166" s="12">
        <f t="shared" si="2769"/>
        <v>0.93</v>
      </c>
      <c r="GJ1166" s="12">
        <f t="shared" si="2770"/>
        <v>0.94</v>
      </c>
      <c r="GK1166" s="12">
        <f t="shared" si="2771"/>
        <v>0.94</v>
      </c>
      <c r="GL1166" s="12">
        <f t="shared" si="2772"/>
        <v>0.95</v>
      </c>
      <c r="GM1166" s="12">
        <f t="shared" si="2773"/>
        <v>0.95</v>
      </c>
      <c r="GN1166" s="12">
        <f t="shared" si="2774"/>
        <v>0.96</v>
      </c>
      <c r="GO1166" s="12">
        <f t="shared" si="2775"/>
        <v>0.96</v>
      </c>
      <c r="GP1166" s="12">
        <f t="shared" si="2776"/>
        <v>0.97</v>
      </c>
      <c r="GQ1166" s="12">
        <f t="shared" si="2777"/>
        <v>0.97</v>
      </c>
      <c r="GR1166" s="12">
        <f t="shared" si="2778"/>
        <v>0.98</v>
      </c>
      <c r="GS1166" s="12">
        <f t="shared" si="2779"/>
        <v>0.98</v>
      </c>
      <c r="GT1166" s="12">
        <f t="shared" si="2780"/>
        <v>0.99</v>
      </c>
      <c r="GU1166" s="12">
        <f t="shared" si="2781"/>
        <v>0.99</v>
      </c>
      <c r="GV1166" s="12">
        <f t="shared" si="2782"/>
        <v>0.99</v>
      </c>
      <c r="GW1166" s="12">
        <f t="shared" si="2783"/>
        <v>1</v>
      </c>
      <c r="GX1166" s="12">
        <f t="shared" si="2784"/>
        <v>1</v>
      </c>
      <c r="GY1166" s="12">
        <f t="shared" si="2785"/>
        <v>1.01</v>
      </c>
      <c r="GZ1166" s="12">
        <f t="shared" si="2786"/>
        <v>1.01</v>
      </c>
      <c r="HA1166" s="12">
        <f t="shared" si="2787"/>
        <v>1.01</v>
      </c>
      <c r="HB1166" s="12">
        <f t="shared" si="2788"/>
        <v>1.02</v>
      </c>
      <c r="HC1166" s="12">
        <f t="shared" si="2789"/>
        <v>1.02</v>
      </c>
      <c r="HD1166" s="12">
        <f t="shared" si="2790"/>
        <v>1.02</v>
      </c>
      <c r="HE1166" s="12">
        <f t="shared" si="2791"/>
        <v>1.03</v>
      </c>
      <c r="HF1166" s="12">
        <f t="shared" si="2792"/>
        <v>1.03</v>
      </c>
      <c r="HG1166" s="12">
        <f t="shared" si="2793"/>
        <v>1.03</v>
      </c>
      <c r="HH1166" s="12">
        <f t="shared" si="2794"/>
        <v>1.03</v>
      </c>
      <c r="HI1166" s="12">
        <f t="shared" si="2795"/>
        <v>1.03</v>
      </c>
      <c r="HJ1166" s="12">
        <f t="shared" si="2796"/>
        <v>1.04</v>
      </c>
      <c r="HK1166" s="12">
        <f t="shared" si="2797"/>
        <v>1.04</v>
      </c>
      <c r="HL1166" s="12">
        <f t="shared" si="2798"/>
        <v>1.04</v>
      </c>
      <c r="HM1166" s="12">
        <f t="shared" si="2799"/>
        <v>1.04</v>
      </c>
      <c r="HN1166" s="12">
        <f t="shared" si="2800"/>
        <v>1.04</v>
      </c>
      <c r="HO1166" s="12">
        <f t="shared" si="2801"/>
        <v>1.04</v>
      </c>
      <c r="HP1166" s="12">
        <f t="shared" si="2802"/>
        <v>1.04</v>
      </c>
      <c r="HQ1166" s="12">
        <f t="shared" si="2803"/>
        <v>1.04</v>
      </c>
      <c r="HR1166" s="12">
        <f t="shared" si="2804"/>
        <v>1.04</v>
      </c>
      <c r="HS1166" s="12">
        <f t="shared" si="2805"/>
        <v>1.04</v>
      </c>
    </row>
    <row r="1167" spans="23:227" x14ac:dyDescent="0.25">
      <c r="W1167" s="12">
        <f t="shared" si="2686"/>
        <v>11.619999999999797</v>
      </c>
      <c r="X1167" s="12">
        <f t="shared" si="2806"/>
        <v>-0.64108878731737629</v>
      </c>
      <c r="Y1167" s="12">
        <f t="shared" si="2807"/>
        <v>-0.64118670165113145</v>
      </c>
      <c r="Z1167" s="12">
        <f t="shared" si="2807"/>
        <v>-0.64148034802277087</v>
      </c>
      <c r="AA1167" s="12">
        <f t="shared" si="2807"/>
        <v>-0.64196943663877815</v>
      </c>
      <c r="AB1167" s="12">
        <f t="shared" si="2807"/>
        <v>-0.64265348482773765</v>
      </c>
      <c r="AC1167" s="12">
        <f t="shared" si="2807"/>
        <v>-0.64353181751667299</v>
      </c>
      <c r="AD1167" s="12">
        <f t="shared" si="2807"/>
        <v>-0.64460356789726247</v>
      </c>
      <c r="AE1167" s="12">
        <f t="shared" si="2807"/>
        <v>-0.64586767828127467</v>
      </c>
      <c r="AF1167" s="12">
        <f t="shared" si="2807"/>
        <v>-0.6473229011443784</v>
      </c>
      <c r="AG1167" s="12">
        <f t="shared" si="2807"/>
        <v>-0.64896780035729873</v>
      </c>
      <c r="AH1167" s="12">
        <f t="shared" si="2807"/>
        <v>-0.65080075260310388</v>
      </c>
      <c r="AI1167" s="12">
        <f t="shared" si="2807"/>
        <v>-0.65281994897922224</v>
      </c>
      <c r="AJ1167" s="12">
        <f t="shared" si="2807"/>
        <v>-0.6550233967826109</v>
      </c>
      <c r="AK1167" s="12">
        <f t="shared" si="2807"/>
        <v>-0.65740892147631347</v>
      </c>
      <c r="AL1167" s="12">
        <f t="shared" si="2807"/>
        <v>-0.65997416883546534</v>
      </c>
      <c r="AM1167" s="12">
        <f t="shared" si="2807"/>
        <v>-0.66271660727062875</v>
      </c>
      <c r="AN1167" s="12">
        <f t="shared" si="2700"/>
        <v>-0.66563353032616712</v>
      </c>
      <c r="AO1167" s="12">
        <f t="shared" si="2700"/>
        <v>-0.66872205935118889</v>
      </c>
      <c r="AP1167" s="12">
        <f t="shared" si="2700"/>
        <v>-0.67197914634042899</v>
      </c>
      <c r="AQ1167" s="12">
        <f t="shared" si="2700"/>
        <v>-0.67540157694226188</v>
      </c>
      <c r="AR1167" s="12">
        <f t="shared" si="2700"/>
        <v>-0.67898597363087876</v>
      </c>
      <c r="AS1167" s="12">
        <f t="shared" si="2700"/>
        <v>-0.68272879903949724</v>
      </c>
      <c r="AT1167" s="12">
        <f t="shared" si="2700"/>
        <v>-0.68662635945131589</v>
      </c>
      <c r="AU1167" s="12">
        <f t="shared" si="2700"/>
        <v>-0.69067480844476636</v>
      </c>
      <c r="AV1167" s="12">
        <f t="shared" si="2700"/>
        <v>-0.69487015068946734</v>
      </c>
      <c r="AW1167" s="12">
        <f t="shared" si="2700"/>
        <v>-0.69920824588913311</v>
      </c>
      <c r="AX1167" s="12">
        <f t="shared" si="2700"/>
        <v>-0.70368481286754625</v>
      </c>
      <c r="AY1167" s="12">
        <f t="shared" si="2700"/>
        <v>-0.70829543379356141</v>
      </c>
      <c r="AZ1167" s="12">
        <f t="shared" si="2700"/>
        <v>-0.71303555854097167</v>
      </c>
      <c r="BA1167" s="12">
        <f t="shared" si="2700"/>
        <v>-0.71790050917893355</v>
      </c>
      <c r="BB1167" s="12">
        <f t="shared" si="2700"/>
        <v>-0.72288548458851998</v>
      </c>
      <c r="BC1167" s="12">
        <f t="shared" si="2700"/>
        <v>-0.72798556520084512</v>
      </c>
      <c r="BD1167" s="12">
        <f t="shared" si="2701"/>
        <v>-0.73319571785208471</v>
      </c>
      <c r="BE1167" s="12">
        <f t="shared" si="2696"/>
        <v>-0.73851080075060138</v>
      </c>
      <c r="BF1167" s="12">
        <f t="shared" si="2696"/>
        <v>-0.74392556855127201</v>
      </c>
      <c r="BG1167" s="12">
        <f t="shared" si="2696"/>
        <v>-0.74943467753201021</v>
      </c>
      <c r="BH1167" s="12">
        <f t="shared" si="2696"/>
        <v>-0.75503269086737479</v>
      </c>
      <c r="BI1167" s="12">
        <f t="shared" si="2696"/>
        <v>-0.76071408399406004</v>
      </c>
      <c r="BJ1167" s="12">
        <f t="shared" si="2696"/>
        <v>-0.76647325006297284</v>
      </c>
      <c r="BK1167" s="12">
        <f t="shared" si="2696"/>
        <v>-0.77230450547251572</v>
      </c>
      <c r="BL1167" s="12">
        <f t="shared" si="2696"/>
        <v>-0.77820209547761554</v>
      </c>
      <c r="BM1167" s="12">
        <f t="shared" si="2696"/>
        <v>-0.78416019986896179</v>
      </c>
      <c r="BN1167" s="12">
        <f t="shared" si="2696"/>
        <v>-0.7901729387168509</v>
      </c>
      <c r="BO1167" s="12">
        <f t="shared" si="2696"/>
        <v>-0.79623437817396692</v>
      </c>
      <c r="BP1167" s="12">
        <f t="shared" si="2696"/>
        <v>-0.80233853633137187</v>
      </c>
      <c r="BQ1167" s="12">
        <f t="shared" si="2696"/>
        <v>-0.80847938912192863</v>
      </c>
      <c r="BR1167" s="12">
        <f t="shared" si="2696"/>
        <v>-0.81465087626532684</v>
      </c>
      <c r="BS1167" s="12">
        <f t="shared" si="2696"/>
        <v>-0.82084690724884868</v>
      </c>
      <c r="BT1167" s="12">
        <f t="shared" si="2696"/>
        <v>-0.82706136733796931</v>
      </c>
      <c r="BU1167" s="12">
        <f t="shared" si="2702"/>
        <v>-0.83328812361086169</v>
      </c>
      <c r="BV1167" s="12">
        <f t="shared" si="2702"/>
        <v>-0.83952103101084985</v>
      </c>
      <c r="BW1167" s="12">
        <f t="shared" si="2702"/>
        <v>-0.84575393841083801</v>
      </c>
      <c r="BX1167" s="12">
        <f t="shared" si="2702"/>
        <v>-0.85198069468373039</v>
      </c>
      <c r="BY1167" s="12">
        <f t="shared" si="2702"/>
        <v>-0.85819515477285102</v>
      </c>
      <c r="BZ1167" s="12">
        <f t="shared" si="2702"/>
        <v>-0.86439118575637286</v>
      </c>
      <c r="CA1167" s="12">
        <f t="shared" si="2702"/>
        <v>-0.87056267289977107</v>
      </c>
      <c r="CB1167" s="12">
        <f t="shared" si="2702"/>
        <v>-0.87670352569032783</v>
      </c>
      <c r="CC1167" s="12">
        <f t="shared" si="2702"/>
        <v>-0.88280768384773278</v>
      </c>
      <c r="CD1167" s="12">
        <f t="shared" si="2702"/>
        <v>-0.88886912330484869</v>
      </c>
      <c r="CE1167" s="12">
        <f t="shared" si="2702"/>
        <v>-0.89488186215273791</v>
      </c>
      <c r="CF1167" s="12">
        <f t="shared" si="2702"/>
        <v>-0.90083996654408416</v>
      </c>
      <c r="CG1167" s="12">
        <f t="shared" si="2702"/>
        <v>-0.90673755654918398</v>
      </c>
      <c r="CH1167" s="12">
        <f t="shared" si="2702"/>
        <v>-0.91256881195872674</v>
      </c>
      <c r="CI1167" s="12">
        <f t="shared" si="2697"/>
        <v>-0.91832797802763966</v>
      </c>
      <c r="CJ1167" s="12">
        <f t="shared" si="2697"/>
        <v>-0.92400937115432491</v>
      </c>
      <c r="CK1167" s="12">
        <f t="shared" si="2697"/>
        <v>-0.92960738448968949</v>
      </c>
      <c r="CL1167" s="12">
        <f t="shared" si="2697"/>
        <v>-0.93511649347042769</v>
      </c>
      <c r="CM1167" s="12">
        <f t="shared" si="2697"/>
        <v>-0.94053126127109832</v>
      </c>
      <c r="CN1167" s="12">
        <f t="shared" si="2697"/>
        <v>-0.94584634416961511</v>
      </c>
      <c r="CO1167" s="12">
        <f t="shared" si="2697"/>
        <v>-0.95105649682085458</v>
      </c>
      <c r="CP1167" s="12">
        <f t="shared" si="2697"/>
        <v>-0.95615657743317972</v>
      </c>
      <c r="CQ1167" s="12">
        <f t="shared" si="2697"/>
        <v>-0.96114155284276603</v>
      </c>
      <c r="CR1167" s="12">
        <f t="shared" si="2697"/>
        <v>-0.96600650348072803</v>
      </c>
      <c r="CS1167" s="12">
        <f t="shared" si="2697"/>
        <v>-0.97074662822813829</v>
      </c>
      <c r="CT1167" s="12">
        <f t="shared" si="2697"/>
        <v>-0.97535724915415345</v>
      </c>
      <c r="CU1167" s="12">
        <f t="shared" si="2697"/>
        <v>-0.97983381613256659</v>
      </c>
      <c r="CV1167" s="12">
        <f t="shared" si="2697"/>
        <v>-0.98417191133223225</v>
      </c>
      <c r="CW1167" s="12">
        <f t="shared" si="2697"/>
        <v>-0.98836725357693334</v>
      </c>
      <c r="CX1167" s="12">
        <f t="shared" si="2697"/>
        <v>-0.9924157025703837</v>
      </c>
      <c r="CY1167" s="12">
        <f t="shared" si="2703"/>
        <v>-0.99631326298220246</v>
      </c>
      <c r="CZ1167" s="12">
        <f t="shared" si="2698"/>
        <v>-1.0000560883908209</v>
      </c>
      <c r="DA1167" s="12">
        <f t="shared" si="2698"/>
        <v>-1.0036404850794378</v>
      </c>
      <c r="DB1167" s="12">
        <f t="shared" si="2698"/>
        <v>-1.0070629156812707</v>
      </c>
      <c r="DC1167" s="12">
        <f t="shared" si="2698"/>
        <v>-1.0103200026705108</v>
      </c>
      <c r="DD1167" s="12">
        <f t="shared" si="2698"/>
        <v>-1.0134085316955326</v>
      </c>
      <c r="DE1167" s="12">
        <f t="shared" si="2698"/>
        <v>-1.0163254547510709</v>
      </c>
      <c r="DF1167" s="12">
        <f t="shared" si="2698"/>
        <v>-1.0190678931862345</v>
      </c>
      <c r="DG1167" s="12">
        <f t="shared" si="2698"/>
        <v>-1.0216331405453862</v>
      </c>
      <c r="DH1167" s="12">
        <f t="shared" si="2698"/>
        <v>-1.0240186652390888</v>
      </c>
      <c r="DI1167" s="12">
        <f t="shared" si="2698"/>
        <v>-1.0262221130424776</v>
      </c>
      <c r="DJ1167" s="12">
        <f t="shared" si="2698"/>
        <v>-1.0282413094185958</v>
      </c>
      <c r="DK1167" s="12">
        <f t="shared" si="2698"/>
        <v>-1.030074261664401</v>
      </c>
      <c r="DL1167" s="12">
        <f t="shared" si="2698"/>
        <v>-1.0317191608773213</v>
      </c>
      <c r="DM1167" s="12">
        <f t="shared" si="2698"/>
        <v>-1.033174383740425</v>
      </c>
      <c r="DN1167" s="12">
        <f t="shared" si="2698"/>
        <v>-1.0344384941244371</v>
      </c>
      <c r="DO1167" s="12">
        <f t="shared" si="2698"/>
        <v>-1.0355102445050268</v>
      </c>
      <c r="DP1167" s="12">
        <f t="shared" si="2704"/>
        <v>-1.036388577193962</v>
      </c>
      <c r="DQ1167" s="12">
        <f t="shared" si="2699"/>
        <v>-1.0370726253829214</v>
      </c>
      <c r="DR1167" s="12">
        <f t="shared" si="2699"/>
        <v>-1.0375617139989288</v>
      </c>
      <c r="DS1167" s="12">
        <f t="shared" si="2699"/>
        <v>-1.0378553603705682</v>
      </c>
      <c r="DT1167" s="12">
        <f t="shared" si="2808"/>
        <v>-1.0379532747043234</v>
      </c>
      <c r="DV1167">
        <v>11.619999999999797</v>
      </c>
      <c r="DW1167" s="12">
        <f t="shared" si="2705"/>
        <v>0.64</v>
      </c>
      <c r="DX1167" s="12">
        <f t="shared" si="2706"/>
        <v>0.64</v>
      </c>
      <c r="DY1167" s="12">
        <f t="shared" si="2707"/>
        <v>0.64</v>
      </c>
      <c r="DZ1167" s="12">
        <f t="shared" si="2708"/>
        <v>0.64</v>
      </c>
      <c r="EA1167" s="12">
        <f t="shared" si="2709"/>
        <v>0.64</v>
      </c>
      <c r="EB1167" s="12">
        <f t="shared" si="2710"/>
        <v>0.64</v>
      </c>
      <c r="EC1167" s="12">
        <f t="shared" si="2711"/>
        <v>0.64</v>
      </c>
      <c r="ED1167" s="12">
        <f t="shared" si="2712"/>
        <v>0.65</v>
      </c>
      <c r="EE1167" s="12">
        <f t="shared" si="2713"/>
        <v>0.65</v>
      </c>
      <c r="EF1167" s="12">
        <f t="shared" si="2714"/>
        <v>0.65</v>
      </c>
      <c r="EG1167" s="12">
        <f t="shared" si="2715"/>
        <v>0.65</v>
      </c>
      <c r="EH1167" s="12">
        <f t="shared" si="2716"/>
        <v>0.65</v>
      </c>
      <c r="EI1167" s="12">
        <f t="shared" si="2717"/>
        <v>0.66</v>
      </c>
      <c r="EJ1167" s="12">
        <f t="shared" si="2718"/>
        <v>0.66</v>
      </c>
      <c r="EK1167" s="12">
        <f t="shared" si="2719"/>
        <v>0.66</v>
      </c>
      <c r="EL1167" s="12">
        <f t="shared" si="2720"/>
        <v>0.66</v>
      </c>
      <c r="EM1167" s="12">
        <f t="shared" si="2721"/>
        <v>0.67</v>
      </c>
      <c r="EN1167" s="12">
        <f t="shared" si="2722"/>
        <v>0.67</v>
      </c>
      <c r="EO1167" s="12">
        <f t="shared" si="2723"/>
        <v>0.67</v>
      </c>
      <c r="EP1167" s="12">
        <f t="shared" si="2724"/>
        <v>0.68</v>
      </c>
      <c r="EQ1167" s="12">
        <f t="shared" si="2725"/>
        <v>0.68</v>
      </c>
      <c r="ER1167" s="12">
        <f t="shared" si="2726"/>
        <v>0.68</v>
      </c>
      <c r="ES1167" s="12">
        <f t="shared" si="2727"/>
        <v>0.69</v>
      </c>
      <c r="ET1167" s="12">
        <f t="shared" si="2728"/>
        <v>0.69</v>
      </c>
      <c r="EU1167" s="12">
        <f t="shared" si="2729"/>
        <v>0.69</v>
      </c>
      <c r="EV1167" s="12">
        <f t="shared" si="2730"/>
        <v>0.7</v>
      </c>
      <c r="EW1167" s="12">
        <f t="shared" si="2731"/>
        <v>0.7</v>
      </c>
      <c r="EX1167" s="12">
        <f t="shared" si="2732"/>
        <v>0.71</v>
      </c>
      <c r="EY1167" s="12">
        <f t="shared" si="2733"/>
        <v>0.71</v>
      </c>
      <c r="EZ1167" s="12">
        <f t="shared" si="2734"/>
        <v>0.72</v>
      </c>
      <c r="FA1167" s="12">
        <f t="shared" si="2735"/>
        <v>0.72</v>
      </c>
      <c r="FB1167" s="12">
        <f t="shared" si="2736"/>
        <v>0.73</v>
      </c>
      <c r="FC1167" s="12">
        <f t="shared" si="2737"/>
        <v>0.73</v>
      </c>
      <c r="FD1167" s="12">
        <f t="shared" si="2738"/>
        <v>0.74</v>
      </c>
      <c r="FE1167" s="12">
        <f t="shared" si="2739"/>
        <v>0.74</v>
      </c>
      <c r="FF1167" s="12">
        <f t="shared" si="2740"/>
        <v>0.75</v>
      </c>
      <c r="FG1167" s="12">
        <f t="shared" si="2741"/>
        <v>0.76</v>
      </c>
      <c r="FH1167" s="12">
        <f t="shared" si="2742"/>
        <v>0.76</v>
      </c>
      <c r="FI1167" s="12">
        <f t="shared" si="2743"/>
        <v>0.77</v>
      </c>
      <c r="FJ1167" s="12">
        <f t="shared" si="2744"/>
        <v>0.77</v>
      </c>
      <c r="FK1167" s="12">
        <f t="shared" si="2745"/>
        <v>0.78</v>
      </c>
      <c r="FL1167" s="12">
        <f t="shared" si="2746"/>
        <v>0.78</v>
      </c>
      <c r="FM1167" s="12">
        <f t="shared" si="2747"/>
        <v>0.79</v>
      </c>
      <c r="FN1167" s="12">
        <f t="shared" si="2748"/>
        <v>0.8</v>
      </c>
      <c r="FO1167" s="12">
        <f t="shared" si="2749"/>
        <v>0.8</v>
      </c>
      <c r="FP1167" s="12">
        <f t="shared" si="2750"/>
        <v>0.81</v>
      </c>
      <c r="FQ1167" s="12">
        <f t="shared" si="2751"/>
        <v>0.81</v>
      </c>
      <c r="FR1167" s="12">
        <f t="shared" si="2752"/>
        <v>0.82</v>
      </c>
      <c r="FS1167" s="12">
        <f t="shared" si="2753"/>
        <v>0.83</v>
      </c>
      <c r="FT1167" s="12">
        <f t="shared" si="2754"/>
        <v>0.83</v>
      </c>
      <c r="FU1167" s="12">
        <f t="shared" si="2755"/>
        <v>0.84</v>
      </c>
      <c r="FV1167" s="12">
        <f t="shared" si="2756"/>
        <v>0.85</v>
      </c>
      <c r="FW1167" s="12">
        <f t="shared" si="2757"/>
        <v>0.85</v>
      </c>
      <c r="FX1167" s="12">
        <f t="shared" si="2758"/>
        <v>0.86</v>
      </c>
      <c r="FY1167" s="12">
        <f t="shared" si="2759"/>
        <v>0.86</v>
      </c>
      <c r="FZ1167" s="12">
        <f t="shared" si="2760"/>
        <v>0.87</v>
      </c>
      <c r="GA1167" s="12">
        <f t="shared" si="2761"/>
        <v>0.88</v>
      </c>
      <c r="GB1167" s="12">
        <f t="shared" si="2762"/>
        <v>0.88</v>
      </c>
      <c r="GC1167" s="12">
        <f t="shared" si="2763"/>
        <v>0.89</v>
      </c>
      <c r="GD1167" s="12">
        <f t="shared" si="2764"/>
        <v>0.89</v>
      </c>
      <c r="GE1167" s="12">
        <f t="shared" si="2765"/>
        <v>0.9</v>
      </c>
      <c r="GF1167" s="12">
        <f t="shared" si="2766"/>
        <v>0.91</v>
      </c>
      <c r="GG1167" s="12">
        <f t="shared" si="2767"/>
        <v>0.91</v>
      </c>
      <c r="GH1167" s="12">
        <f t="shared" si="2768"/>
        <v>0.92</v>
      </c>
      <c r="GI1167" s="12">
        <f t="shared" si="2769"/>
        <v>0.92</v>
      </c>
      <c r="GJ1167" s="12">
        <f t="shared" si="2770"/>
        <v>0.93</v>
      </c>
      <c r="GK1167" s="12">
        <f t="shared" si="2771"/>
        <v>0.94</v>
      </c>
      <c r="GL1167" s="12">
        <f t="shared" si="2772"/>
        <v>0.94</v>
      </c>
      <c r="GM1167" s="12">
        <f t="shared" si="2773"/>
        <v>0.95</v>
      </c>
      <c r="GN1167" s="12">
        <f t="shared" si="2774"/>
        <v>0.95</v>
      </c>
      <c r="GO1167" s="12">
        <f t="shared" si="2775"/>
        <v>0.96</v>
      </c>
      <c r="GP1167" s="12">
        <f t="shared" si="2776"/>
        <v>0.96</v>
      </c>
      <c r="GQ1167" s="12">
        <f t="shared" si="2777"/>
        <v>0.97</v>
      </c>
      <c r="GR1167" s="12">
        <f t="shared" si="2778"/>
        <v>0.97</v>
      </c>
      <c r="GS1167" s="12">
        <f t="shared" si="2779"/>
        <v>0.98</v>
      </c>
      <c r="GT1167" s="12">
        <f t="shared" si="2780"/>
        <v>0.98</v>
      </c>
      <c r="GU1167" s="12">
        <f t="shared" si="2781"/>
        <v>0.98</v>
      </c>
      <c r="GV1167" s="12">
        <f t="shared" si="2782"/>
        <v>0.99</v>
      </c>
      <c r="GW1167" s="12">
        <f t="shared" si="2783"/>
        <v>0.99</v>
      </c>
      <c r="GX1167" s="12">
        <f t="shared" si="2784"/>
        <v>1</v>
      </c>
      <c r="GY1167" s="12">
        <f t="shared" si="2785"/>
        <v>1</v>
      </c>
      <c r="GZ1167" s="12">
        <f t="shared" si="2786"/>
        <v>1</v>
      </c>
      <c r="HA1167" s="12">
        <f t="shared" si="2787"/>
        <v>1.01</v>
      </c>
      <c r="HB1167" s="12">
        <f t="shared" si="2788"/>
        <v>1.01</v>
      </c>
      <c r="HC1167" s="12">
        <f t="shared" si="2789"/>
        <v>1.01</v>
      </c>
      <c r="HD1167" s="12">
        <f t="shared" si="2790"/>
        <v>1.02</v>
      </c>
      <c r="HE1167" s="12">
        <f t="shared" si="2791"/>
        <v>1.02</v>
      </c>
      <c r="HF1167" s="12">
        <f t="shared" si="2792"/>
        <v>1.02</v>
      </c>
      <c r="HG1167" s="12">
        <f t="shared" si="2793"/>
        <v>1.02</v>
      </c>
      <c r="HH1167" s="12">
        <f t="shared" si="2794"/>
        <v>1.03</v>
      </c>
      <c r="HI1167" s="12">
        <f t="shared" si="2795"/>
        <v>1.03</v>
      </c>
      <c r="HJ1167" s="12">
        <f t="shared" si="2796"/>
        <v>1.03</v>
      </c>
      <c r="HK1167" s="12">
        <f t="shared" si="2797"/>
        <v>1.03</v>
      </c>
      <c r="HL1167" s="12">
        <f t="shared" si="2798"/>
        <v>1.03</v>
      </c>
      <c r="HM1167" s="12">
        <f t="shared" si="2799"/>
        <v>1.03</v>
      </c>
      <c r="HN1167" s="12">
        <f t="shared" si="2800"/>
        <v>1.04</v>
      </c>
      <c r="HO1167" s="12">
        <f t="shared" si="2801"/>
        <v>1.04</v>
      </c>
      <c r="HP1167" s="12">
        <f t="shared" si="2802"/>
        <v>1.04</v>
      </c>
      <c r="HQ1167" s="12">
        <f t="shared" si="2803"/>
        <v>1.04</v>
      </c>
      <c r="HR1167" s="12">
        <f t="shared" si="2804"/>
        <v>1.04</v>
      </c>
      <c r="HS1167" s="12">
        <f t="shared" si="2805"/>
        <v>1.04</v>
      </c>
    </row>
    <row r="1168" spans="23:227" x14ac:dyDescent="0.25">
      <c r="W1168" s="12">
        <f t="shared" si="2686"/>
        <v>11.629999999999797</v>
      </c>
      <c r="X1168" s="12">
        <f t="shared" si="2806"/>
        <v>-0.63727255057240695</v>
      </c>
      <c r="Y1168" s="12">
        <f t="shared" si="2807"/>
        <v>-0.63736988204730427</v>
      </c>
      <c r="Z1168" s="12">
        <f t="shared" si="2807"/>
        <v>-0.63766178041758159</v>
      </c>
      <c r="AA1168" s="12">
        <f t="shared" si="2807"/>
        <v>-0.63814795761478871</v>
      </c>
      <c r="AB1168" s="12">
        <f t="shared" si="2807"/>
        <v>-0.63882793384072889</v>
      </c>
      <c r="AC1168" s="12">
        <f t="shared" si="2807"/>
        <v>-0.63970103804096168</v>
      </c>
      <c r="AD1168" s="12">
        <f t="shared" si="2807"/>
        <v>-0.64076640856705258</v>
      </c>
      <c r="AE1168" s="12">
        <f t="shared" si="2807"/>
        <v>-0.64202299402691598</v>
      </c>
      <c r="AF1168" s="12">
        <f t="shared" si="2807"/>
        <v>-0.6434695543224126</v>
      </c>
      <c r="AG1168" s="12">
        <f t="shared" si="2807"/>
        <v>-0.64510466187317583</v>
      </c>
      <c r="AH1168" s="12">
        <f t="shared" si="2807"/>
        <v>-0.64692670302546229</v>
      </c>
      <c r="AI1168" s="12">
        <f t="shared" si="2807"/>
        <v>-0.64893387964463223</v>
      </c>
      <c r="AJ1168" s="12">
        <f t="shared" si="2807"/>
        <v>-0.65112421088969186</v>
      </c>
      <c r="AK1168" s="12">
        <f t="shared" si="2807"/>
        <v>-0.6534955351681444</v>
      </c>
      <c r="AL1168" s="12">
        <f t="shared" si="2807"/>
        <v>-0.65604551226922025</v>
      </c>
      <c r="AM1168" s="12">
        <f t="shared" si="2807"/>
        <v>-0.6587716256733831</v>
      </c>
      <c r="AN1168" s="12">
        <f t="shared" si="2700"/>
        <v>-0.66167118503583089</v>
      </c>
      <c r="AO1168" s="12">
        <f t="shared" si="2700"/>
        <v>-0.6647413288415408</v>
      </c>
      <c r="AP1168" s="12">
        <f t="shared" si="2700"/>
        <v>-0.66797902722923963</v>
      </c>
      <c r="AQ1168" s="12">
        <f t="shared" si="2700"/>
        <v>-0.67138108498151061</v>
      </c>
      <c r="AR1168" s="12">
        <f t="shared" si="2700"/>
        <v>-0.67494414467808794</v>
      </c>
      <c r="AS1168" s="12">
        <f t="shared" si="2700"/>
        <v>-0.67866469000922425</v>
      </c>
      <c r="AT1168" s="12">
        <f t="shared" si="2700"/>
        <v>-0.68253904924586473</v>
      </c>
      <c r="AU1168" s="12">
        <f t="shared" si="2700"/>
        <v>-0.68656339886319973</v>
      </c>
      <c r="AV1168" s="12">
        <f t="shared" si="2700"/>
        <v>-0.69073376731402281</v>
      </c>
      <c r="AW1168" s="12">
        <f t="shared" si="2700"/>
        <v>-0.69504603894816741</v>
      </c>
      <c r="AX1168" s="12">
        <f t="shared" si="2700"/>
        <v>-0.69949595807415776</v>
      </c>
      <c r="AY1168" s="12">
        <f t="shared" si="2700"/>
        <v>-0.70407913315906157</v>
      </c>
      <c r="AZ1168" s="12">
        <f t="shared" si="2700"/>
        <v>-0.70879104116240355</v>
      </c>
      <c r="BA1168" s="12">
        <f t="shared" si="2700"/>
        <v>-0.71362703199985977</v>
      </c>
      <c r="BB1168" s="12">
        <f t="shared" si="2700"/>
        <v>-0.71858233313233022</v>
      </c>
      <c r="BC1168" s="12">
        <f t="shared" si="2700"/>
        <v>-0.72365205427585777</v>
      </c>
      <c r="BD1168" s="12">
        <f t="shared" si="2701"/>
        <v>-0.7288311922277485</v>
      </c>
      <c r="BE1168" s="12">
        <f t="shared" si="2696"/>
        <v>-0.73411463580412895</v>
      </c>
      <c r="BF1168" s="12">
        <f t="shared" si="2696"/>
        <v>-0.73949717088406697</v>
      </c>
      <c r="BG1168" s="12">
        <f t="shared" si="2696"/>
        <v>-0.7449734855552802</v>
      </c>
      <c r="BH1168" s="12">
        <f t="shared" si="2696"/>
        <v>-0.75053817535635137</v>
      </c>
      <c r="BI1168" s="12">
        <f t="shared" si="2696"/>
        <v>-0.75618574861028021</v>
      </c>
      <c r="BJ1168" s="12">
        <f t="shared" si="2696"/>
        <v>-0.76191063184410468</v>
      </c>
      <c r="BK1168" s="12">
        <f t="shared" si="2696"/>
        <v>-0.76770717528924659</v>
      </c>
      <c r="BL1168" s="12">
        <f t="shared" si="2696"/>
        <v>-0.77356965845715087</v>
      </c>
      <c r="BM1168" s="12">
        <f t="shared" si="2696"/>
        <v>-0.77949229578471679</v>
      </c>
      <c r="BN1168" s="12">
        <f t="shared" si="2696"/>
        <v>-0.78546924234395088</v>
      </c>
      <c r="BO1168" s="12">
        <f t="shared" si="2696"/>
        <v>-0.79149459961020452</v>
      </c>
      <c r="BP1168" s="12">
        <f t="shared" si="2696"/>
        <v>-0.79756242128330623</v>
      </c>
      <c r="BQ1168" s="12">
        <f t="shared" si="2696"/>
        <v>-0.80366671915584154</v>
      </c>
      <c r="BR1168" s="12">
        <f t="shared" si="2696"/>
        <v>-0.80980146902279126</v>
      </c>
      <c r="BS1168" s="12">
        <f t="shared" si="2696"/>
        <v>-0.81596061662669384</v>
      </c>
      <c r="BT1168" s="12">
        <f t="shared" si="2696"/>
        <v>-0.82213808363246721</v>
      </c>
      <c r="BU1168" s="12">
        <f t="shared" si="2702"/>
        <v>-0.8283277736259913</v>
      </c>
      <c r="BV1168" s="12">
        <f t="shared" si="2702"/>
        <v>-0.83452357813053279</v>
      </c>
      <c r="BW1168" s="12">
        <f t="shared" si="2702"/>
        <v>-0.8407193826350744</v>
      </c>
      <c r="BX1168" s="12">
        <f t="shared" si="2702"/>
        <v>-0.84690907262859849</v>
      </c>
      <c r="BY1168" s="12">
        <f t="shared" si="2702"/>
        <v>-0.85308653963437187</v>
      </c>
      <c r="BZ1168" s="12">
        <f t="shared" si="2702"/>
        <v>-0.85924568723827444</v>
      </c>
      <c r="CA1168" s="12">
        <f t="shared" si="2702"/>
        <v>-0.86538043710522417</v>
      </c>
      <c r="CB1168" s="12">
        <f t="shared" si="2702"/>
        <v>-0.87148473497775947</v>
      </c>
      <c r="CC1168" s="12">
        <f t="shared" si="2702"/>
        <v>-0.87755255665086107</v>
      </c>
      <c r="CD1168" s="12">
        <f t="shared" si="2702"/>
        <v>-0.88357791391711482</v>
      </c>
      <c r="CE1168" s="12">
        <f t="shared" si="2702"/>
        <v>-0.8895548604763488</v>
      </c>
      <c r="CF1168" s="12">
        <f t="shared" si="2702"/>
        <v>-0.89547749780391483</v>
      </c>
      <c r="CG1168" s="12">
        <f t="shared" si="2702"/>
        <v>-0.901339980971819</v>
      </c>
      <c r="CH1168" s="12">
        <f t="shared" si="2702"/>
        <v>-0.90713652441696091</v>
      </c>
      <c r="CI1168" s="12">
        <f t="shared" si="2697"/>
        <v>-0.91286140765078549</v>
      </c>
      <c r="CJ1168" s="12">
        <f t="shared" si="2697"/>
        <v>-0.91850898090471433</v>
      </c>
      <c r="CK1168" s="12">
        <f t="shared" si="2697"/>
        <v>-0.9240736707057855</v>
      </c>
      <c r="CL1168" s="12">
        <f t="shared" si="2697"/>
        <v>-0.92954998537699873</v>
      </c>
      <c r="CM1168" s="12">
        <f t="shared" si="2697"/>
        <v>-0.93493252045693676</v>
      </c>
      <c r="CN1168" s="12">
        <f t="shared" si="2697"/>
        <v>-0.9402159640333172</v>
      </c>
      <c r="CO1168" s="12">
        <f t="shared" si="2697"/>
        <v>-0.94539510198520793</v>
      </c>
      <c r="CP1168" s="12">
        <f t="shared" si="2697"/>
        <v>-0.95046482312873537</v>
      </c>
      <c r="CQ1168" s="12">
        <f t="shared" si="2697"/>
        <v>-0.95542012426120582</v>
      </c>
      <c r="CR1168" s="12">
        <f t="shared" si="2697"/>
        <v>-0.96025611509866216</v>
      </c>
      <c r="CS1168" s="12">
        <f t="shared" si="2697"/>
        <v>-0.96496802310200414</v>
      </c>
      <c r="CT1168" s="12">
        <f t="shared" si="2697"/>
        <v>-0.96955119818690794</v>
      </c>
      <c r="CU1168" s="12">
        <f t="shared" si="2697"/>
        <v>-0.97400111731289818</v>
      </c>
      <c r="CV1168" s="12">
        <f t="shared" si="2697"/>
        <v>-0.97831338894704289</v>
      </c>
      <c r="CW1168" s="12">
        <f t="shared" si="2697"/>
        <v>-0.98248375739786598</v>
      </c>
      <c r="CX1168" s="12">
        <f t="shared" si="2697"/>
        <v>-0.98650810701520097</v>
      </c>
      <c r="CY1168" s="12">
        <f t="shared" si="2703"/>
        <v>-0.99038246625184145</v>
      </c>
      <c r="CZ1168" s="12">
        <f t="shared" si="2698"/>
        <v>-0.99410301158297787</v>
      </c>
      <c r="DA1168" s="12">
        <f t="shared" si="2698"/>
        <v>-0.99766607127955509</v>
      </c>
      <c r="DB1168" s="12">
        <f t="shared" si="2698"/>
        <v>-1.0010681290318262</v>
      </c>
      <c r="DC1168" s="12">
        <f t="shared" si="2698"/>
        <v>-1.0043058274195249</v>
      </c>
      <c r="DD1168" s="12">
        <f t="shared" si="2698"/>
        <v>-1.0073759712252348</v>
      </c>
      <c r="DE1168" s="12">
        <f t="shared" si="2698"/>
        <v>-1.0102755305876825</v>
      </c>
      <c r="DF1168" s="12">
        <f t="shared" si="2698"/>
        <v>-1.0130016439918454</v>
      </c>
      <c r="DG1168" s="12">
        <f t="shared" si="2698"/>
        <v>-1.0155516210929214</v>
      </c>
      <c r="DH1168" s="12">
        <f t="shared" si="2698"/>
        <v>-1.0179229453713738</v>
      </c>
      <c r="DI1168" s="12">
        <f t="shared" si="2698"/>
        <v>-1.0201132766164336</v>
      </c>
      <c r="DJ1168" s="12">
        <f t="shared" si="2698"/>
        <v>-1.0221204532356034</v>
      </c>
      <c r="DK1168" s="12">
        <f t="shared" si="2698"/>
        <v>-1.0239424943878899</v>
      </c>
      <c r="DL1168" s="12">
        <f t="shared" si="2698"/>
        <v>-1.0255776019386531</v>
      </c>
      <c r="DM1168" s="12">
        <f t="shared" si="2698"/>
        <v>-1.0270241622341496</v>
      </c>
      <c r="DN1168" s="12">
        <f t="shared" si="2698"/>
        <v>-1.0282807476940132</v>
      </c>
      <c r="DO1168" s="12">
        <f t="shared" si="2698"/>
        <v>-1.029346118220104</v>
      </c>
      <c r="DP1168" s="12">
        <f t="shared" si="2704"/>
        <v>-1.0302192224203368</v>
      </c>
      <c r="DQ1168" s="12">
        <f t="shared" si="2699"/>
        <v>-1.030899198646277</v>
      </c>
      <c r="DR1168" s="12">
        <f t="shared" si="2699"/>
        <v>-1.0313853758434841</v>
      </c>
      <c r="DS1168" s="12">
        <f t="shared" si="2699"/>
        <v>-1.0316772742137614</v>
      </c>
      <c r="DT1168" s="12">
        <f t="shared" si="2808"/>
        <v>-1.0317746056886588</v>
      </c>
      <c r="DV1168">
        <v>11.629999999999797</v>
      </c>
      <c r="DW1168" s="12">
        <f t="shared" si="2705"/>
        <v>0.64</v>
      </c>
      <c r="DX1168" s="12">
        <f t="shared" si="2706"/>
        <v>0.64</v>
      </c>
      <c r="DY1168" s="12">
        <f t="shared" si="2707"/>
        <v>0.64</v>
      </c>
      <c r="DZ1168" s="12">
        <f t="shared" si="2708"/>
        <v>0.64</v>
      </c>
      <c r="EA1168" s="12">
        <f t="shared" si="2709"/>
        <v>0.64</v>
      </c>
      <c r="EB1168" s="12">
        <f t="shared" si="2710"/>
        <v>0.64</v>
      </c>
      <c r="EC1168" s="12">
        <f t="shared" si="2711"/>
        <v>0.64</v>
      </c>
      <c r="ED1168" s="12">
        <f t="shared" si="2712"/>
        <v>0.64</v>
      </c>
      <c r="EE1168" s="12">
        <f t="shared" si="2713"/>
        <v>0.64</v>
      </c>
      <c r="EF1168" s="12">
        <f t="shared" si="2714"/>
        <v>0.65</v>
      </c>
      <c r="EG1168" s="12">
        <f t="shared" si="2715"/>
        <v>0.65</v>
      </c>
      <c r="EH1168" s="12">
        <f t="shared" si="2716"/>
        <v>0.65</v>
      </c>
      <c r="EI1168" s="12">
        <f t="shared" si="2717"/>
        <v>0.65</v>
      </c>
      <c r="EJ1168" s="12">
        <f t="shared" si="2718"/>
        <v>0.65</v>
      </c>
      <c r="EK1168" s="12">
        <f t="shared" si="2719"/>
        <v>0.66</v>
      </c>
      <c r="EL1168" s="12">
        <f t="shared" si="2720"/>
        <v>0.66</v>
      </c>
      <c r="EM1168" s="12">
        <f t="shared" si="2721"/>
        <v>0.66</v>
      </c>
      <c r="EN1168" s="12">
        <f t="shared" si="2722"/>
        <v>0.66</v>
      </c>
      <c r="EO1168" s="12">
        <f t="shared" si="2723"/>
        <v>0.67</v>
      </c>
      <c r="EP1168" s="12">
        <f t="shared" si="2724"/>
        <v>0.67</v>
      </c>
      <c r="EQ1168" s="12">
        <f t="shared" si="2725"/>
        <v>0.67</v>
      </c>
      <c r="ER1168" s="12">
        <f t="shared" si="2726"/>
        <v>0.68</v>
      </c>
      <c r="ES1168" s="12">
        <f t="shared" si="2727"/>
        <v>0.68</v>
      </c>
      <c r="ET1168" s="12">
        <f t="shared" si="2728"/>
        <v>0.69</v>
      </c>
      <c r="EU1168" s="12">
        <f t="shared" si="2729"/>
        <v>0.69</v>
      </c>
      <c r="EV1168" s="12">
        <f t="shared" si="2730"/>
        <v>0.7</v>
      </c>
      <c r="EW1168" s="12">
        <f t="shared" si="2731"/>
        <v>0.7</v>
      </c>
      <c r="EX1168" s="12">
        <f t="shared" si="2732"/>
        <v>0.7</v>
      </c>
      <c r="EY1168" s="12">
        <f t="shared" si="2733"/>
        <v>0.71</v>
      </c>
      <c r="EZ1168" s="12">
        <f t="shared" si="2734"/>
        <v>0.71</v>
      </c>
      <c r="FA1168" s="12">
        <f t="shared" si="2735"/>
        <v>0.72</v>
      </c>
      <c r="FB1168" s="12">
        <f t="shared" si="2736"/>
        <v>0.72</v>
      </c>
      <c r="FC1168" s="12">
        <f t="shared" si="2737"/>
        <v>0.73</v>
      </c>
      <c r="FD1168" s="12">
        <f t="shared" si="2738"/>
        <v>0.73</v>
      </c>
      <c r="FE1168" s="12">
        <f t="shared" si="2739"/>
        <v>0.74</v>
      </c>
      <c r="FF1168" s="12">
        <f t="shared" si="2740"/>
        <v>0.74</v>
      </c>
      <c r="FG1168" s="12">
        <f t="shared" si="2741"/>
        <v>0.75</v>
      </c>
      <c r="FH1168" s="12">
        <f t="shared" si="2742"/>
        <v>0.76</v>
      </c>
      <c r="FI1168" s="12">
        <f t="shared" si="2743"/>
        <v>0.76</v>
      </c>
      <c r="FJ1168" s="12">
        <f t="shared" si="2744"/>
        <v>0.77</v>
      </c>
      <c r="FK1168" s="12">
        <f t="shared" si="2745"/>
        <v>0.77</v>
      </c>
      <c r="FL1168" s="12">
        <f t="shared" si="2746"/>
        <v>0.78</v>
      </c>
      <c r="FM1168" s="12">
        <f t="shared" si="2747"/>
        <v>0.79</v>
      </c>
      <c r="FN1168" s="12">
        <f t="shared" si="2748"/>
        <v>0.79</v>
      </c>
      <c r="FO1168" s="12">
        <f t="shared" si="2749"/>
        <v>0.8</v>
      </c>
      <c r="FP1168" s="12">
        <f t="shared" si="2750"/>
        <v>0.8</v>
      </c>
      <c r="FQ1168" s="12">
        <f t="shared" si="2751"/>
        <v>0.81</v>
      </c>
      <c r="FR1168" s="12">
        <f t="shared" si="2752"/>
        <v>0.82</v>
      </c>
      <c r="FS1168" s="12">
        <f t="shared" si="2753"/>
        <v>0.82</v>
      </c>
      <c r="FT1168" s="12">
        <f t="shared" si="2754"/>
        <v>0.83</v>
      </c>
      <c r="FU1168" s="12">
        <f t="shared" si="2755"/>
        <v>0.83</v>
      </c>
      <c r="FV1168" s="12">
        <f t="shared" si="2756"/>
        <v>0.84</v>
      </c>
      <c r="FW1168" s="12">
        <f t="shared" si="2757"/>
        <v>0.85</v>
      </c>
      <c r="FX1168" s="12">
        <f t="shared" si="2758"/>
        <v>0.85</v>
      </c>
      <c r="FY1168" s="12">
        <f t="shared" si="2759"/>
        <v>0.86</v>
      </c>
      <c r="FZ1168" s="12">
        <f t="shared" si="2760"/>
        <v>0.87</v>
      </c>
      <c r="GA1168" s="12">
        <f t="shared" si="2761"/>
        <v>0.87</v>
      </c>
      <c r="GB1168" s="12">
        <f t="shared" si="2762"/>
        <v>0.88</v>
      </c>
      <c r="GC1168" s="12">
        <f t="shared" si="2763"/>
        <v>0.88</v>
      </c>
      <c r="GD1168" s="12">
        <f t="shared" si="2764"/>
        <v>0.89</v>
      </c>
      <c r="GE1168" s="12">
        <f t="shared" si="2765"/>
        <v>0.9</v>
      </c>
      <c r="GF1168" s="12">
        <f t="shared" si="2766"/>
        <v>0.9</v>
      </c>
      <c r="GG1168" s="12">
        <f t="shared" si="2767"/>
        <v>0.91</v>
      </c>
      <c r="GH1168" s="12">
        <f t="shared" si="2768"/>
        <v>0.91</v>
      </c>
      <c r="GI1168" s="12">
        <f t="shared" si="2769"/>
        <v>0.92</v>
      </c>
      <c r="GJ1168" s="12">
        <f t="shared" si="2770"/>
        <v>0.92</v>
      </c>
      <c r="GK1168" s="12">
        <f t="shared" si="2771"/>
        <v>0.93</v>
      </c>
      <c r="GL1168" s="12">
        <f t="shared" si="2772"/>
        <v>0.93</v>
      </c>
      <c r="GM1168" s="12">
        <f t="shared" si="2773"/>
        <v>0.94</v>
      </c>
      <c r="GN1168" s="12">
        <f t="shared" si="2774"/>
        <v>0.95</v>
      </c>
      <c r="GO1168" s="12">
        <f t="shared" si="2775"/>
        <v>0.95</v>
      </c>
      <c r="GP1168" s="12">
        <f t="shared" si="2776"/>
        <v>0.96</v>
      </c>
      <c r="GQ1168" s="12">
        <f t="shared" si="2777"/>
        <v>0.96</v>
      </c>
      <c r="GR1168" s="12">
        <f t="shared" si="2778"/>
        <v>0.96</v>
      </c>
      <c r="GS1168" s="12">
        <f t="shared" si="2779"/>
        <v>0.97</v>
      </c>
      <c r="GT1168" s="12">
        <f t="shared" si="2780"/>
        <v>0.97</v>
      </c>
      <c r="GU1168" s="12">
        <f t="shared" si="2781"/>
        <v>0.98</v>
      </c>
      <c r="GV1168" s="12">
        <f t="shared" si="2782"/>
        <v>0.98</v>
      </c>
      <c r="GW1168" s="12">
        <f t="shared" si="2783"/>
        <v>0.99</v>
      </c>
      <c r="GX1168" s="12">
        <f t="shared" si="2784"/>
        <v>0.99</v>
      </c>
      <c r="GY1168" s="12">
        <f t="shared" si="2785"/>
        <v>0.99</v>
      </c>
      <c r="GZ1168" s="12">
        <f t="shared" si="2786"/>
        <v>1</v>
      </c>
      <c r="HA1168" s="12">
        <f t="shared" si="2787"/>
        <v>1</v>
      </c>
      <c r="HB1168" s="12">
        <f t="shared" si="2788"/>
        <v>1</v>
      </c>
      <c r="HC1168" s="12">
        <f t="shared" si="2789"/>
        <v>1.01</v>
      </c>
      <c r="HD1168" s="12">
        <f t="shared" si="2790"/>
        <v>1.01</v>
      </c>
      <c r="HE1168" s="12">
        <f t="shared" si="2791"/>
        <v>1.01</v>
      </c>
      <c r="HF1168" s="12">
        <f t="shared" si="2792"/>
        <v>1.02</v>
      </c>
      <c r="HG1168" s="12">
        <f t="shared" si="2793"/>
        <v>1.02</v>
      </c>
      <c r="HH1168" s="12">
        <f t="shared" si="2794"/>
        <v>1.02</v>
      </c>
      <c r="HI1168" s="12">
        <f t="shared" si="2795"/>
        <v>1.02</v>
      </c>
      <c r="HJ1168" s="12">
        <f t="shared" si="2796"/>
        <v>1.02</v>
      </c>
      <c r="HK1168" s="12">
        <f t="shared" si="2797"/>
        <v>1.03</v>
      </c>
      <c r="HL1168" s="12">
        <f t="shared" si="2798"/>
        <v>1.03</v>
      </c>
      <c r="HM1168" s="12">
        <f t="shared" si="2799"/>
        <v>1.03</v>
      </c>
      <c r="HN1168" s="12">
        <f t="shared" si="2800"/>
        <v>1.03</v>
      </c>
      <c r="HO1168" s="12">
        <f t="shared" si="2801"/>
        <v>1.03</v>
      </c>
      <c r="HP1168" s="12">
        <f t="shared" si="2802"/>
        <v>1.03</v>
      </c>
      <c r="HQ1168" s="12">
        <f t="shared" si="2803"/>
        <v>1.03</v>
      </c>
      <c r="HR1168" s="12">
        <f t="shared" si="2804"/>
        <v>1.03</v>
      </c>
      <c r="HS1168" s="12">
        <f t="shared" si="2805"/>
        <v>1.03</v>
      </c>
    </row>
    <row r="1169" spans="23:227" x14ac:dyDescent="0.25">
      <c r="W1169" s="12">
        <f t="shared" si="2686"/>
        <v>11.639999999999796</v>
      </c>
      <c r="X1169" s="12">
        <f t="shared" si="2806"/>
        <v>-0.63343884267854789</v>
      </c>
      <c r="Y1169" s="12">
        <f t="shared" si="2807"/>
        <v>-0.63353558862619586</v>
      </c>
      <c r="Z1169" s="12">
        <f t="shared" si="2807"/>
        <v>-0.63382573099256978</v>
      </c>
      <c r="AA1169" s="12">
        <f t="shared" si="2807"/>
        <v>-0.63430898344218334</v>
      </c>
      <c r="AB1169" s="12">
        <f t="shared" si="2807"/>
        <v>-0.6349848690632125</v>
      </c>
      <c r="AC1169" s="12">
        <f t="shared" si="2807"/>
        <v>-0.63585272083815003</v>
      </c>
      <c r="AD1169" s="12">
        <f t="shared" si="2807"/>
        <v>-0.63691168230207096</v>
      </c>
      <c r="AE1169" s="12">
        <f t="shared" si="2807"/>
        <v>-0.63816070838786054</v>
      </c>
      <c r="AF1169" s="12">
        <f t="shared" si="2807"/>
        <v>-0.63959856645756885</v>
      </c>
      <c r="AG1169" s="12">
        <f t="shared" si="2807"/>
        <v>-0.64122383751887557</v>
      </c>
      <c r="AH1169" s="12">
        <f t="shared" si="2807"/>
        <v>-0.64303491762546472</v>
      </c>
      <c r="AI1169" s="12">
        <f t="shared" si="2807"/>
        <v>-0.64503001945992533</v>
      </c>
      <c r="AJ1169" s="12">
        <f t="shared" si="2807"/>
        <v>-0.64720717409761852</v>
      </c>
      <c r="AK1169" s="12">
        <f t="shared" si="2807"/>
        <v>-0.64956423294976784</v>
      </c>
      <c r="AL1169" s="12">
        <f t="shared" si="2807"/>
        <v>-0.65209886988385746</v>
      </c>
      <c r="AM1169" s="12">
        <f t="shared" si="2807"/>
        <v>-0.65480858351924365</v>
      </c>
      <c r="AN1169" s="12">
        <f t="shared" si="2700"/>
        <v>-0.65769069969571625</v>
      </c>
      <c r="AO1169" s="12">
        <f t="shared" si="2700"/>
        <v>-0.66074237411257097</v>
      </c>
      <c r="AP1169" s="12">
        <f t="shared" si="2700"/>
        <v>-0.66396059513559169</v>
      </c>
      <c r="AQ1169" s="12">
        <f t="shared" si="2700"/>
        <v>-0.66734218676916901</v>
      </c>
      <c r="AR1169" s="12">
        <f t="shared" si="2700"/>
        <v>-0.67088381179062528</v>
      </c>
      <c r="AS1169" s="12">
        <f t="shared" si="2700"/>
        <v>-0.6745819750436497</v>
      </c>
      <c r="AT1169" s="12">
        <f t="shared" si="2700"/>
        <v>-0.67843302688759644</v>
      </c>
      <c r="AU1169" s="12">
        <f t="shared" si="2700"/>
        <v>-0.68243316679923849</v>
      </c>
      <c r="AV1169" s="12">
        <f t="shared" si="2700"/>
        <v>-0.68657844712342575</v>
      </c>
      <c r="AW1169" s="12">
        <f t="shared" si="2700"/>
        <v>-0.69086477696894411</v>
      </c>
      <c r="AX1169" s="12">
        <f t="shared" si="2700"/>
        <v>-0.69528792624573099</v>
      </c>
      <c r="AY1169" s="12">
        <f t="shared" si="2700"/>
        <v>-0.6998435298394633</v>
      </c>
      <c r="AZ1169" s="12">
        <f t="shared" si="2700"/>
        <v>-0.70452709191939877</v>
      </c>
      <c r="BA1169" s="12">
        <f t="shared" si="2700"/>
        <v>-0.70933399037521783</v>
      </c>
      <c r="BB1169" s="12">
        <f t="shared" si="2700"/>
        <v>-0.7142594813784886</v>
      </c>
      <c r="BC1169" s="12">
        <f t="shared" si="2700"/>
        <v>-0.71929870406425234</v>
      </c>
      <c r="BD1169" s="12">
        <f t="shared" si="2701"/>
        <v>-0.72444668532811107</v>
      </c>
      <c r="BE1169" s="12">
        <f t="shared" si="2696"/>
        <v>-0.72969834473408068</v>
      </c>
      <c r="BF1169" s="12">
        <f t="shared" si="2696"/>
        <v>-0.73504849952836804</v>
      </c>
      <c r="BG1169" s="12">
        <f t="shared" si="2696"/>
        <v>-0.74049186975412307</v>
      </c>
      <c r="BH1169" s="12">
        <f t="shared" si="2696"/>
        <v>-0.7460230834621191</v>
      </c>
      <c r="BI1169" s="12">
        <f t="shared" si="2696"/>
        <v>-0.75163668201221778</v>
      </c>
      <c r="BJ1169" s="12">
        <f t="shared" si="2696"/>
        <v>-0.75732712546038816</v>
      </c>
      <c r="BK1169" s="12">
        <f t="shared" si="2696"/>
        <v>-0.76308879802596252</v>
      </c>
      <c r="BL1169" s="12">
        <f t="shared" si="2696"/>
        <v>-0.76891601363373385</v>
      </c>
      <c r="BM1169" s="12">
        <f t="shared" si="2696"/>
        <v>-0.77480302152542524</v>
      </c>
      <c r="BN1169" s="12">
        <f t="shared" si="2696"/>
        <v>-0.7807440119349951</v>
      </c>
      <c r="BO1169" s="12">
        <f t="shared" si="2696"/>
        <v>-0.78673312182217336</v>
      </c>
      <c r="BP1169" s="12">
        <f t="shared" si="2696"/>
        <v>-0.79276444065857543</v>
      </c>
      <c r="BQ1169" s="12">
        <f t="shared" si="2696"/>
        <v>-0.79883201626067968</v>
      </c>
      <c r="BR1169" s="12">
        <f t="shared" si="2696"/>
        <v>-0.80492986066391425</v>
      </c>
      <c r="BS1169" s="12">
        <f t="shared" si="2696"/>
        <v>-0.81105195603205482</v>
      </c>
      <c r="BT1169" s="12">
        <f t="shared" si="2696"/>
        <v>-0.81719226059610239</v>
      </c>
      <c r="BU1169" s="12">
        <f t="shared" si="2702"/>
        <v>-0.82334471461678027</v>
      </c>
      <c r="BV1169" s="12">
        <f t="shared" si="2702"/>
        <v>-0.82950324636476491</v>
      </c>
      <c r="BW1169" s="12">
        <f t="shared" si="2702"/>
        <v>-0.83566177811274955</v>
      </c>
      <c r="BX1169" s="12">
        <f t="shared" si="2702"/>
        <v>-0.84181423213342754</v>
      </c>
      <c r="BY1169" s="12">
        <f t="shared" si="2702"/>
        <v>-0.84795453669747523</v>
      </c>
      <c r="BZ1169" s="12">
        <f t="shared" si="2702"/>
        <v>-0.85407663206561568</v>
      </c>
      <c r="CA1169" s="12">
        <f t="shared" si="2702"/>
        <v>-0.86017447646885026</v>
      </c>
      <c r="CB1169" s="12">
        <f t="shared" si="2702"/>
        <v>-0.86624205207095462</v>
      </c>
      <c r="CC1169" s="12">
        <f t="shared" si="2702"/>
        <v>-0.87227337090735657</v>
      </c>
      <c r="CD1169" s="12">
        <f t="shared" si="2702"/>
        <v>-0.87826248079453484</v>
      </c>
      <c r="CE1169" s="12">
        <f t="shared" si="2702"/>
        <v>-0.88420347120410459</v>
      </c>
      <c r="CF1169" s="12">
        <f t="shared" si="2702"/>
        <v>-0.89009047909579619</v>
      </c>
      <c r="CG1169" s="12">
        <f t="shared" si="2702"/>
        <v>-0.89591769470356741</v>
      </c>
      <c r="CH1169" s="12">
        <f t="shared" si="2702"/>
        <v>-0.90167936726914166</v>
      </c>
      <c r="CI1169" s="12">
        <f t="shared" si="2697"/>
        <v>-0.90736981071731215</v>
      </c>
      <c r="CJ1169" s="12">
        <f t="shared" si="2697"/>
        <v>-0.91298340926741095</v>
      </c>
      <c r="CK1169" s="12">
        <f t="shared" si="2697"/>
        <v>-0.91851462297540687</v>
      </c>
      <c r="CL1169" s="12">
        <f t="shared" si="2697"/>
        <v>-0.9239579932011619</v>
      </c>
      <c r="CM1169" s="12">
        <f t="shared" si="2697"/>
        <v>-0.92930814799544925</v>
      </c>
      <c r="CN1169" s="12">
        <f t="shared" si="2697"/>
        <v>-0.93455980740141897</v>
      </c>
      <c r="CO1169" s="12">
        <f t="shared" si="2697"/>
        <v>-0.9397077886652776</v>
      </c>
      <c r="CP1169" s="12">
        <f t="shared" si="2697"/>
        <v>-0.94474701135104133</v>
      </c>
      <c r="CQ1169" s="12">
        <f t="shared" si="2697"/>
        <v>-0.949672502354312</v>
      </c>
      <c r="CR1169" s="12">
        <f t="shared" si="2697"/>
        <v>-0.95447940081013116</v>
      </c>
      <c r="CS1169" s="12">
        <f t="shared" si="2697"/>
        <v>-0.95916296289006664</v>
      </c>
      <c r="CT1169" s="12">
        <f t="shared" si="2697"/>
        <v>-0.96371856648379906</v>
      </c>
      <c r="CU1169" s="12">
        <f t="shared" si="2697"/>
        <v>-0.96814171576058583</v>
      </c>
      <c r="CV1169" s="12">
        <f t="shared" si="2697"/>
        <v>-0.97242804560610407</v>
      </c>
      <c r="CW1169" s="12">
        <f t="shared" si="2697"/>
        <v>-0.97657332593029156</v>
      </c>
      <c r="CX1169" s="12">
        <f t="shared" si="2697"/>
        <v>-0.98057346584193339</v>
      </c>
      <c r="CY1169" s="12">
        <f t="shared" si="2703"/>
        <v>-0.98442451768588013</v>
      </c>
      <c r="CZ1169" s="12">
        <f t="shared" si="2698"/>
        <v>-0.98812268093890465</v>
      </c>
      <c r="DA1169" s="12">
        <f t="shared" si="2698"/>
        <v>-0.99166430596036093</v>
      </c>
      <c r="DB1169" s="12">
        <f t="shared" si="2698"/>
        <v>-0.99504589759393824</v>
      </c>
      <c r="DC1169" s="12">
        <f t="shared" si="2698"/>
        <v>-0.99826411861695896</v>
      </c>
      <c r="DD1169" s="12">
        <f t="shared" si="2698"/>
        <v>-1.0013157930338137</v>
      </c>
      <c r="DE1169" s="12">
        <f t="shared" si="2698"/>
        <v>-1.0041979092102862</v>
      </c>
      <c r="DF1169" s="12">
        <f t="shared" si="2698"/>
        <v>-1.0069076228456726</v>
      </c>
      <c r="DG1169" s="12">
        <f t="shared" si="2698"/>
        <v>-1.0094422597797621</v>
      </c>
      <c r="DH1169" s="12">
        <f t="shared" si="2698"/>
        <v>-1.0117993186319114</v>
      </c>
      <c r="DI1169" s="12">
        <f t="shared" si="2698"/>
        <v>-1.0139764732696046</v>
      </c>
      <c r="DJ1169" s="12">
        <f t="shared" si="2698"/>
        <v>-1.0159715751040652</v>
      </c>
      <c r="DK1169" s="12">
        <f t="shared" si="2698"/>
        <v>-1.0177826552106544</v>
      </c>
      <c r="DL1169" s="12">
        <f t="shared" si="2698"/>
        <v>-1.0194079262719611</v>
      </c>
      <c r="DM1169" s="12">
        <f t="shared" si="2698"/>
        <v>-1.0208457843416694</v>
      </c>
      <c r="DN1169" s="12">
        <f t="shared" si="2698"/>
        <v>-1.022094810427459</v>
      </c>
      <c r="DO1169" s="12">
        <f t="shared" si="2698"/>
        <v>-1.0231537718913799</v>
      </c>
      <c r="DP1169" s="12">
        <f t="shared" si="2704"/>
        <v>-1.0240216236663175</v>
      </c>
      <c r="DQ1169" s="12">
        <f t="shared" si="2699"/>
        <v>-1.0246975092873467</v>
      </c>
      <c r="DR1169" s="12">
        <f t="shared" si="2699"/>
        <v>-1.0251807617369602</v>
      </c>
      <c r="DS1169" s="12">
        <f t="shared" si="2699"/>
        <v>-1.0254709041033341</v>
      </c>
      <c r="DT1169" s="12">
        <f t="shared" si="2808"/>
        <v>-1.025567650050982</v>
      </c>
      <c r="DV1169">
        <v>11.639999999999796</v>
      </c>
      <c r="DW1169" s="12">
        <f t="shared" si="2705"/>
        <v>0.63</v>
      </c>
      <c r="DX1169" s="12">
        <f t="shared" si="2706"/>
        <v>0.63</v>
      </c>
      <c r="DY1169" s="12">
        <f t="shared" si="2707"/>
        <v>0.63</v>
      </c>
      <c r="DZ1169" s="12">
        <f t="shared" si="2708"/>
        <v>0.63</v>
      </c>
      <c r="EA1169" s="12">
        <f t="shared" si="2709"/>
        <v>0.63</v>
      </c>
      <c r="EB1169" s="12">
        <f t="shared" si="2710"/>
        <v>0.64</v>
      </c>
      <c r="EC1169" s="12">
        <f t="shared" si="2711"/>
        <v>0.64</v>
      </c>
      <c r="ED1169" s="12">
        <f t="shared" si="2712"/>
        <v>0.64</v>
      </c>
      <c r="EE1169" s="12">
        <f t="shared" si="2713"/>
        <v>0.64</v>
      </c>
      <c r="EF1169" s="12">
        <f t="shared" si="2714"/>
        <v>0.64</v>
      </c>
      <c r="EG1169" s="12">
        <f t="shared" si="2715"/>
        <v>0.64</v>
      </c>
      <c r="EH1169" s="12">
        <f t="shared" si="2716"/>
        <v>0.65</v>
      </c>
      <c r="EI1169" s="12">
        <f t="shared" si="2717"/>
        <v>0.65</v>
      </c>
      <c r="EJ1169" s="12">
        <f t="shared" si="2718"/>
        <v>0.65</v>
      </c>
      <c r="EK1169" s="12">
        <f t="shared" si="2719"/>
        <v>0.65</v>
      </c>
      <c r="EL1169" s="12">
        <f t="shared" si="2720"/>
        <v>0.65</v>
      </c>
      <c r="EM1169" s="12">
        <f t="shared" si="2721"/>
        <v>0.66</v>
      </c>
      <c r="EN1169" s="12">
        <f t="shared" si="2722"/>
        <v>0.66</v>
      </c>
      <c r="EO1169" s="12">
        <f t="shared" si="2723"/>
        <v>0.66</v>
      </c>
      <c r="EP1169" s="12">
        <f t="shared" si="2724"/>
        <v>0.67</v>
      </c>
      <c r="EQ1169" s="12">
        <f t="shared" si="2725"/>
        <v>0.67</v>
      </c>
      <c r="ER1169" s="12">
        <f t="shared" si="2726"/>
        <v>0.67</v>
      </c>
      <c r="ES1169" s="12">
        <f t="shared" si="2727"/>
        <v>0.68</v>
      </c>
      <c r="ET1169" s="12">
        <f t="shared" si="2728"/>
        <v>0.68</v>
      </c>
      <c r="EU1169" s="12">
        <f t="shared" si="2729"/>
        <v>0.69</v>
      </c>
      <c r="EV1169" s="12">
        <f t="shared" si="2730"/>
        <v>0.69</v>
      </c>
      <c r="EW1169" s="12">
        <f t="shared" si="2731"/>
        <v>0.7</v>
      </c>
      <c r="EX1169" s="12">
        <f t="shared" si="2732"/>
        <v>0.7</v>
      </c>
      <c r="EY1169" s="12">
        <f t="shared" si="2733"/>
        <v>0.7</v>
      </c>
      <c r="EZ1169" s="12">
        <f t="shared" si="2734"/>
        <v>0.71</v>
      </c>
      <c r="FA1169" s="12">
        <f t="shared" si="2735"/>
        <v>0.71</v>
      </c>
      <c r="FB1169" s="12">
        <f t="shared" si="2736"/>
        <v>0.72</v>
      </c>
      <c r="FC1169" s="12">
        <f t="shared" si="2737"/>
        <v>0.72</v>
      </c>
      <c r="FD1169" s="12">
        <f t="shared" si="2738"/>
        <v>0.73</v>
      </c>
      <c r="FE1169" s="12">
        <f t="shared" si="2739"/>
        <v>0.74</v>
      </c>
      <c r="FF1169" s="12">
        <f t="shared" si="2740"/>
        <v>0.74</v>
      </c>
      <c r="FG1169" s="12">
        <f t="shared" si="2741"/>
        <v>0.75</v>
      </c>
      <c r="FH1169" s="12">
        <f t="shared" si="2742"/>
        <v>0.75</v>
      </c>
      <c r="FI1169" s="12">
        <f t="shared" si="2743"/>
        <v>0.76</v>
      </c>
      <c r="FJ1169" s="12">
        <f t="shared" si="2744"/>
        <v>0.76</v>
      </c>
      <c r="FK1169" s="12">
        <f t="shared" si="2745"/>
        <v>0.77</v>
      </c>
      <c r="FL1169" s="12">
        <f t="shared" si="2746"/>
        <v>0.77</v>
      </c>
      <c r="FM1169" s="12">
        <f t="shared" si="2747"/>
        <v>0.78</v>
      </c>
      <c r="FN1169" s="12">
        <f t="shared" si="2748"/>
        <v>0.79</v>
      </c>
      <c r="FO1169" s="12">
        <f t="shared" si="2749"/>
        <v>0.79</v>
      </c>
      <c r="FP1169" s="12">
        <f t="shared" si="2750"/>
        <v>0.8</v>
      </c>
      <c r="FQ1169" s="12">
        <f t="shared" si="2751"/>
        <v>0.8</v>
      </c>
      <c r="FR1169" s="12">
        <f t="shared" si="2752"/>
        <v>0.81</v>
      </c>
      <c r="FS1169" s="12">
        <f t="shared" si="2753"/>
        <v>0.82</v>
      </c>
      <c r="FT1169" s="12">
        <f t="shared" si="2754"/>
        <v>0.82</v>
      </c>
      <c r="FU1169" s="12">
        <f t="shared" si="2755"/>
        <v>0.83</v>
      </c>
      <c r="FV1169" s="12">
        <f t="shared" si="2756"/>
        <v>0.84</v>
      </c>
      <c r="FW1169" s="12">
        <f t="shared" si="2757"/>
        <v>0.84</v>
      </c>
      <c r="FX1169" s="12">
        <f t="shared" si="2758"/>
        <v>0.85</v>
      </c>
      <c r="FY1169" s="12">
        <f t="shared" si="2759"/>
        <v>0.85</v>
      </c>
      <c r="FZ1169" s="12">
        <f t="shared" si="2760"/>
        <v>0.86</v>
      </c>
      <c r="GA1169" s="12">
        <f t="shared" si="2761"/>
        <v>0.87</v>
      </c>
      <c r="GB1169" s="12">
        <f t="shared" si="2762"/>
        <v>0.87</v>
      </c>
      <c r="GC1169" s="12">
        <f t="shared" si="2763"/>
        <v>0.88</v>
      </c>
      <c r="GD1169" s="12">
        <f t="shared" si="2764"/>
        <v>0.88</v>
      </c>
      <c r="GE1169" s="12">
        <f t="shared" si="2765"/>
        <v>0.89</v>
      </c>
      <c r="GF1169" s="12">
        <f t="shared" si="2766"/>
        <v>0.9</v>
      </c>
      <c r="GG1169" s="12">
        <f t="shared" si="2767"/>
        <v>0.9</v>
      </c>
      <c r="GH1169" s="12">
        <f t="shared" si="2768"/>
        <v>0.91</v>
      </c>
      <c r="GI1169" s="12">
        <f t="shared" si="2769"/>
        <v>0.91</v>
      </c>
      <c r="GJ1169" s="12">
        <f t="shared" si="2770"/>
        <v>0.92</v>
      </c>
      <c r="GK1169" s="12">
        <f t="shared" si="2771"/>
        <v>0.92</v>
      </c>
      <c r="GL1169" s="12">
        <f t="shared" si="2772"/>
        <v>0.93</v>
      </c>
      <c r="GM1169" s="12">
        <f t="shared" si="2773"/>
        <v>0.93</v>
      </c>
      <c r="GN1169" s="12">
        <f t="shared" si="2774"/>
        <v>0.94</v>
      </c>
      <c r="GO1169" s="12">
        <f t="shared" si="2775"/>
        <v>0.94</v>
      </c>
      <c r="GP1169" s="12">
        <f t="shared" si="2776"/>
        <v>0.95</v>
      </c>
      <c r="GQ1169" s="12">
        <f t="shared" si="2777"/>
        <v>0.95</v>
      </c>
      <c r="GR1169" s="12">
        <f t="shared" si="2778"/>
        <v>0.96</v>
      </c>
      <c r="GS1169" s="12">
        <f t="shared" si="2779"/>
        <v>0.96</v>
      </c>
      <c r="GT1169" s="12">
        <f t="shared" si="2780"/>
        <v>0.97</v>
      </c>
      <c r="GU1169" s="12">
        <f t="shared" si="2781"/>
        <v>0.97</v>
      </c>
      <c r="GV1169" s="12">
        <f t="shared" si="2782"/>
        <v>0.98</v>
      </c>
      <c r="GW1169" s="12">
        <f t="shared" si="2783"/>
        <v>0.98</v>
      </c>
      <c r="GX1169" s="12">
        <f t="shared" si="2784"/>
        <v>0.98</v>
      </c>
      <c r="GY1169" s="12">
        <f t="shared" si="2785"/>
        <v>0.99</v>
      </c>
      <c r="GZ1169" s="12">
        <f t="shared" si="2786"/>
        <v>0.99</v>
      </c>
      <c r="HA1169" s="12">
        <f t="shared" si="2787"/>
        <v>1</v>
      </c>
      <c r="HB1169" s="12">
        <f t="shared" si="2788"/>
        <v>1</v>
      </c>
      <c r="HC1169" s="12">
        <f t="shared" si="2789"/>
        <v>1</v>
      </c>
      <c r="HD1169" s="12">
        <f t="shared" si="2790"/>
        <v>1</v>
      </c>
      <c r="HE1169" s="12">
        <f t="shared" si="2791"/>
        <v>1.01</v>
      </c>
      <c r="HF1169" s="12">
        <f t="shared" si="2792"/>
        <v>1.01</v>
      </c>
      <c r="HG1169" s="12">
        <f t="shared" si="2793"/>
        <v>1.01</v>
      </c>
      <c r="HH1169" s="12">
        <f t="shared" si="2794"/>
        <v>1.01</v>
      </c>
      <c r="HI1169" s="12">
        <f t="shared" si="2795"/>
        <v>1.02</v>
      </c>
      <c r="HJ1169" s="12">
        <f t="shared" si="2796"/>
        <v>1.02</v>
      </c>
      <c r="HK1169" s="12">
        <f t="shared" si="2797"/>
        <v>1.02</v>
      </c>
      <c r="HL1169" s="12">
        <f t="shared" si="2798"/>
        <v>1.02</v>
      </c>
      <c r="HM1169" s="12">
        <f t="shared" si="2799"/>
        <v>1.02</v>
      </c>
      <c r="HN1169" s="12">
        <f t="shared" si="2800"/>
        <v>1.02</v>
      </c>
      <c r="HO1169" s="12">
        <f t="shared" si="2801"/>
        <v>1.02</v>
      </c>
      <c r="HP1169" s="12">
        <f t="shared" si="2802"/>
        <v>1.02</v>
      </c>
      <c r="HQ1169" s="12">
        <f t="shared" si="2803"/>
        <v>1.03</v>
      </c>
      <c r="HR1169" s="12">
        <f t="shared" si="2804"/>
        <v>1.03</v>
      </c>
      <c r="HS1169" s="12">
        <f t="shared" si="2805"/>
        <v>1.03</v>
      </c>
    </row>
    <row r="1170" spans="23:227" x14ac:dyDescent="0.25">
      <c r="W1170" s="12">
        <f t="shared" si="2686"/>
        <v>11.649999999999796</v>
      </c>
      <c r="X1170" s="12">
        <f t="shared" si="2806"/>
        <v>-0.62958776873883726</v>
      </c>
      <c r="Y1170" s="12">
        <f t="shared" si="2807"/>
        <v>-0.62968392650689686</v>
      </c>
      <c r="Z1170" s="12">
        <f t="shared" si="2807"/>
        <v>-0.62997230491496781</v>
      </c>
      <c r="AA1170" s="12">
        <f t="shared" si="2807"/>
        <v>-0.63045261936837771</v>
      </c>
      <c r="AB1170" s="12">
        <f t="shared" si="2807"/>
        <v>-0.63112439585475022</v>
      </c>
      <c r="AC1170" s="12">
        <f t="shared" si="2807"/>
        <v>-0.6319869714117976</v>
      </c>
      <c r="AD1170" s="12">
        <f t="shared" si="2807"/>
        <v>-0.63303949478158539</v>
      </c>
      <c r="AE1170" s="12">
        <f t="shared" si="2807"/>
        <v>-0.63428092725061991</v>
      </c>
      <c r="AF1170" s="12">
        <f t="shared" si="2807"/>
        <v>-0.63571004367493456</v>
      </c>
      <c r="AG1170" s="12">
        <f t="shared" si="2807"/>
        <v>-0.63732543368915751</v>
      </c>
      <c r="AH1170" s="12">
        <f t="shared" si="2807"/>
        <v>-0.63912550309837346</v>
      </c>
      <c r="AI1170" s="12">
        <f t="shared" si="2807"/>
        <v>-0.64110847545140026</v>
      </c>
      <c r="AJ1170" s="12">
        <f t="shared" si="2807"/>
        <v>-0.64327239379393264</v>
      </c>
      <c r="AK1170" s="12">
        <f t="shared" si="2807"/>
        <v>-0.64561512259981979</v>
      </c>
      <c r="AL1170" s="12">
        <f t="shared" si="2807"/>
        <v>-0.6481343498785711</v>
      </c>
      <c r="AM1170" s="12">
        <f t="shared" si="2807"/>
        <v>-0.65082758945701269</v>
      </c>
      <c r="AN1170" s="12">
        <f t="shared" si="2700"/>
        <v>-0.65369218343283908</v>
      </c>
      <c r="AO1170" s="12">
        <f t="shared" si="2700"/>
        <v>-0.65672530479764313</v>
      </c>
      <c r="AP1170" s="12">
        <f t="shared" si="2700"/>
        <v>-0.65992396022683064</v>
      </c>
      <c r="AQ1170" s="12">
        <f t="shared" si="2700"/>
        <v>-0.6632849930336715</v>
      </c>
      <c r="AR1170" s="12">
        <f t="shared" si="2700"/>
        <v>-0.66680508628456769</v>
      </c>
      <c r="AS1170" s="12">
        <f t="shared" si="2700"/>
        <v>-0.67048076607246665</v>
      </c>
      <c r="AT1170" s="12">
        <f t="shared" si="2700"/>
        <v>-0.67430840494518784</v>
      </c>
      <c r="AU1170" s="12">
        <f t="shared" si="2700"/>
        <v>-0.67828422548528045</v>
      </c>
      <c r="AV1170" s="12">
        <f t="shared" si="2700"/>
        <v>-0.682404304037878</v>
      </c>
      <c r="AW1170" s="12">
        <f t="shared" si="2700"/>
        <v>-0.68666457458287222</v>
      </c>
      <c r="AX1170" s="12">
        <f t="shared" si="2700"/>
        <v>-0.69106083274758379</v>
      </c>
      <c r="AY1170" s="12">
        <f t="shared" si="2700"/>
        <v>-0.69558873995597081</v>
      </c>
      <c r="AZ1170" s="12">
        <f t="shared" si="2700"/>
        <v>-0.7002438277102796</v>
      </c>
      <c r="BA1170" s="12">
        <f t="shared" si="2700"/>
        <v>-0.70502150200091207</v>
      </c>
      <c r="BB1170" s="12">
        <f t="shared" si="2700"/>
        <v>-0.70991704784015908</v>
      </c>
      <c r="BC1170" s="12">
        <f t="shared" si="2700"/>
        <v>-0.71492563391532371</v>
      </c>
      <c r="BD1170" s="12">
        <f t="shared" si="2701"/>
        <v>-0.72004231735664359</v>
      </c>
      <c r="BE1170" s="12">
        <f t="shared" si="2696"/>
        <v>-0.72526204861530696</v>
      </c>
      <c r="BF1170" s="12">
        <f t="shared" si="2696"/>
        <v>-0.73057967644674715</v>
      </c>
      <c r="BG1170" s="12">
        <f t="shared" si="2696"/>
        <v>-0.7359899529942997</v>
      </c>
      <c r="BH1170" s="12">
        <f t="shared" si="2696"/>
        <v>-0.74148753896820252</v>
      </c>
      <c r="BI1170" s="12">
        <f t="shared" si="2696"/>
        <v>-0.74706700891483124</v>
      </c>
      <c r="BJ1170" s="12">
        <f t="shared" si="2696"/>
        <v>-0.75272285657096594</v>
      </c>
      <c r="BK1170" s="12">
        <f t="shared" si="2696"/>
        <v>-0.75844950029780889</v>
      </c>
      <c r="BL1170" s="12">
        <f t="shared" si="2696"/>
        <v>-0.76424128858938767</v>
      </c>
      <c r="BM1170" s="12">
        <f t="shared" si="2696"/>
        <v>-0.7700925056499095</v>
      </c>
      <c r="BN1170" s="12">
        <f t="shared" si="2696"/>
        <v>-0.77599737703456195</v>
      </c>
      <c r="BO1170" s="12">
        <f t="shared" si="2696"/>
        <v>-0.78195007534819183</v>
      </c>
      <c r="BP1170" s="12">
        <f t="shared" si="2696"/>
        <v>-0.78794472599624166</v>
      </c>
      <c r="BQ1170" s="12">
        <f t="shared" si="2696"/>
        <v>-0.79397541298226482</v>
      </c>
      <c r="BR1170" s="12">
        <f t="shared" si="2696"/>
        <v>-0.80003618474629967</v>
      </c>
      <c r="BS1170" s="12">
        <f t="shared" si="2696"/>
        <v>-0.80612106003834094</v>
      </c>
      <c r="BT1170" s="12">
        <f t="shared" si="2696"/>
        <v>-0.81222403382111141</v>
      </c>
      <c r="BU1170" s="12">
        <f t="shared" si="2702"/>
        <v>-0.81833908319630833</v>
      </c>
      <c r="BV1170" s="12">
        <f t="shared" si="2702"/>
        <v>-0.82446017334847721</v>
      </c>
      <c r="BW1170" s="12">
        <f t="shared" si="2702"/>
        <v>-0.83058126350064621</v>
      </c>
      <c r="BX1170" s="12">
        <f t="shared" si="2702"/>
        <v>-0.83669631287584312</v>
      </c>
      <c r="BY1170" s="12">
        <f t="shared" si="2702"/>
        <v>-0.84279928665861359</v>
      </c>
      <c r="BZ1170" s="12">
        <f t="shared" si="2702"/>
        <v>-0.84888416195065486</v>
      </c>
      <c r="CA1170" s="12">
        <f t="shared" si="2702"/>
        <v>-0.85494493371468971</v>
      </c>
      <c r="CB1170" s="12">
        <f t="shared" si="2702"/>
        <v>-0.86097562070071287</v>
      </c>
      <c r="CC1170" s="12">
        <f t="shared" si="2702"/>
        <v>-0.86697027134876259</v>
      </c>
      <c r="CD1170" s="12">
        <f t="shared" si="2702"/>
        <v>-0.87292296966239258</v>
      </c>
      <c r="CE1170" s="12">
        <f t="shared" si="2702"/>
        <v>-0.87882784104704492</v>
      </c>
      <c r="CF1170" s="12">
        <f t="shared" si="2702"/>
        <v>-0.88467905810756686</v>
      </c>
      <c r="CG1170" s="12">
        <f t="shared" si="2702"/>
        <v>-0.89047084639914564</v>
      </c>
      <c r="CH1170" s="12">
        <f t="shared" si="2702"/>
        <v>-0.89619749012598859</v>
      </c>
      <c r="CI1170" s="12">
        <f t="shared" si="2697"/>
        <v>-0.90185333778212329</v>
      </c>
      <c r="CJ1170" s="12">
        <f t="shared" si="2697"/>
        <v>-0.90743280772875201</v>
      </c>
      <c r="CK1170" s="12">
        <f t="shared" si="2697"/>
        <v>-0.91293039370265494</v>
      </c>
      <c r="CL1170" s="12">
        <f t="shared" si="2697"/>
        <v>-0.91834067025020738</v>
      </c>
      <c r="CM1170" s="12">
        <f t="shared" si="2697"/>
        <v>-0.92365829808164768</v>
      </c>
      <c r="CN1170" s="12">
        <f t="shared" si="2697"/>
        <v>-0.92887802934031094</v>
      </c>
      <c r="CO1170" s="12">
        <f t="shared" si="2697"/>
        <v>-0.93399471278163082</v>
      </c>
      <c r="CP1170" s="12">
        <f t="shared" si="2697"/>
        <v>-0.93900329885679534</v>
      </c>
      <c r="CQ1170" s="12">
        <f t="shared" si="2697"/>
        <v>-0.94389884469604235</v>
      </c>
      <c r="CR1170" s="12">
        <f t="shared" si="2697"/>
        <v>-0.94867651898667493</v>
      </c>
      <c r="CS1170" s="12">
        <f t="shared" si="2697"/>
        <v>-0.95333160674098372</v>
      </c>
      <c r="CT1170" s="12">
        <f t="shared" si="2697"/>
        <v>-0.95785951394937086</v>
      </c>
      <c r="CU1170" s="12">
        <f t="shared" si="2697"/>
        <v>-0.96225577211408231</v>
      </c>
      <c r="CV1170" s="12">
        <f t="shared" si="2697"/>
        <v>-0.96651604265907642</v>
      </c>
      <c r="CW1170" s="12">
        <f t="shared" si="2697"/>
        <v>-0.97063612121167409</v>
      </c>
      <c r="CX1170" s="12">
        <f t="shared" si="2697"/>
        <v>-0.97461194175176669</v>
      </c>
      <c r="CY1170" s="12">
        <f t="shared" si="2703"/>
        <v>-0.97843958062448788</v>
      </c>
      <c r="CZ1170" s="12">
        <f t="shared" si="2698"/>
        <v>-0.98211526041238684</v>
      </c>
      <c r="DA1170" s="12">
        <f t="shared" si="2698"/>
        <v>-0.98563535366328314</v>
      </c>
      <c r="DB1170" s="12">
        <f t="shared" si="2698"/>
        <v>-0.98899638647012389</v>
      </c>
      <c r="DC1170" s="12">
        <f t="shared" si="2698"/>
        <v>-0.99219504189931151</v>
      </c>
      <c r="DD1170" s="12">
        <f t="shared" si="2698"/>
        <v>-0.99522816326411534</v>
      </c>
      <c r="DE1170" s="12">
        <f t="shared" si="2698"/>
        <v>-0.99809275723994184</v>
      </c>
      <c r="DF1170" s="12">
        <f t="shared" si="2698"/>
        <v>-1.0007859968183834</v>
      </c>
      <c r="DG1170" s="12">
        <f t="shared" si="2698"/>
        <v>-1.0033052240971347</v>
      </c>
      <c r="DH1170" s="12">
        <f t="shared" si="2698"/>
        <v>-1.0056479529030218</v>
      </c>
      <c r="DI1170" s="12">
        <f t="shared" si="2698"/>
        <v>-1.0078118712455544</v>
      </c>
      <c r="DJ1170" s="12">
        <f t="shared" si="2698"/>
        <v>-1.0097948435985811</v>
      </c>
      <c r="DK1170" s="12">
        <f t="shared" si="2698"/>
        <v>-1.011594913007797</v>
      </c>
      <c r="DL1170" s="12">
        <f t="shared" si="2698"/>
        <v>-1.0132103030220199</v>
      </c>
      <c r="DM1170" s="12">
        <f t="shared" si="2698"/>
        <v>-1.0146394194463346</v>
      </c>
      <c r="DN1170" s="12">
        <f t="shared" si="2698"/>
        <v>-1.0158808519153693</v>
      </c>
      <c r="DO1170" s="12">
        <f t="shared" si="2698"/>
        <v>-1.0169333752851568</v>
      </c>
      <c r="DP1170" s="12">
        <f t="shared" si="2704"/>
        <v>-1.0177959508422043</v>
      </c>
      <c r="DQ1170" s="12">
        <f t="shared" si="2699"/>
        <v>-1.0184677273285767</v>
      </c>
      <c r="DR1170" s="12">
        <f t="shared" si="2699"/>
        <v>-1.0189480417819867</v>
      </c>
      <c r="DS1170" s="12">
        <f t="shared" si="2699"/>
        <v>-1.0192364201900577</v>
      </c>
      <c r="DT1170" s="12">
        <f t="shared" si="2808"/>
        <v>-1.0193325779581173</v>
      </c>
      <c r="DV1170">
        <v>11.649999999999796</v>
      </c>
      <c r="DW1170" s="12">
        <f t="shared" si="2705"/>
        <v>0.63</v>
      </c>
      <c r="DX1170" s="12">
        <f t="shared" si="2706"/>
        <v>0.63</v>
      </c>
      <c r="DY1170" s="12">
        <f t="shared" si="2707"/>
        <v>0.63</v>
      </c>
      <c r="DZ1170" s="12">
        <f t="shared" si="2708"/>
        <v>0.63</v>
      </c>
      <c r="EA1170" s="12">
        <f t="shared" si="2709"/>
        <v>0.63</v>
      </c>
      <c r="EB1170" s="12">
        <f t="shared" si="2710"/>
        <v>0.63</v>
      </c>
      <c r="EC1170" s="12">
        <f t="shared" si="2711"/>
        <v>0.63</v>
      </c>
      <c r="ED1170" s="12">
        <f t="shared" si="2712"/>
        <v>0.63</v>
      </c>
      <c r="EE1170" s="12">
        <f t="shared" si="2713"/>
        <v>0.64</v>
      </c>
      <c r="EF1170" s="12">
        <f t="shared" si="2714"/>
        <v>0.64</v>
      </c>
      <c r="EG1170" s="12">
        <f t="shared" si="2715"/>
        <v>0.64</v>
      </c>
      <c r="EH1170" s="12">
        <f t="shared" si="2716"/>
        <v>0.64</v>
      </c>
      <c r="EI1170" s="12">
        <f t="shared" si="2717"/>
        <v>0.64</v>
      </c>
      <c r="EJ1170" s="12">
        <f t="shared" si="2718"/>
        <v>0.65</v>
      </c>
      <c r="EK1170" s="12">
        <f t="shared" si="2719"/>
        <v>0.65</v>
      </c>
      <c r="EL1170" s="12">
        <f t="shared" si="2720"/>
        <v>0.65</v>
      </c>
      <c r="EM1170" s="12">
        <f t="shared" si="2721"/>
        <v>0.65</v>
      </c>
      <c r="EN1170" s="12">
        <f t="shared" si="2722"/>
        <v>0.66</v>
      </c>
      <c r="EO1170" s="12">
        <f t="shared" si="2723"/>
        <v>0.66</v>
      </c>
      <c r="EP1170" s="12">
        <f t="shared" si="2724"/>
        <v>0.66</v>
      </c>
      <c r="EQ1170" s="12">
        <f t="shared" si="2725"/>
        <v>0.67</v>
      </c>
      <c r="ER1170" s="12">
        <f t="shared" si="2726"/>
        <v>0.67</v>
      </c>
      <c r="ES1170" s="12">
        <f t="shared" si="2727"/>
        <v>0.67</v>
      </c>
      <c r="ET1170" s="12">
        <f t="shared" si="2728"/>
        <v>0.68</v>
      </c>
      <c r="EU1170" s="12">
        <f t="shared" si="2729"/>
        <v>0.68</v>
      </c>
      <c r="EV1170" s="12">
        <f t="shared" si="2730"/>
        <v>0.69</v>
      </c>
      <c r="EW1170" s="12">
        <f t="shared" si="2731"/>
        <v>0.69</v>
      </c>
      <c r="EX1170" s="12">
        <f t="shared" si="2732"/>
        <v>0.7</v>
      </c>
      <c r="EY1170" s="12">
        <f t="shared" si="2733"/>
        <v>0.7</v>
      </c>
      <c r="EZ1170" s="12">
        <f t="shared" si="2734"/>
        <v>0.71</v>
      </c>
      <c r="FA1170" s="12">
        <f t="shared" si="2735"/>
        <v>0.71</v>
      </c>
      <c r="FB1170" s="12">
        <f t="shared" si="2736"/>
        <v>0.71</v>
      </c>
      <c r="FC1170" s="12">
        <f t="shared" si="2737"/>
        <v>0.72</v>
      </c>
      <c r="FD1170" s="12">
        <f t="shared" si="2738"/>
        <v>0.73</v>
      </c>
      <c r="FE1170" s="12">
        <f t="shared" si="2739"/>
        <v>0.73</v>
      </c>
      <c r="FF1170" s="12">
        <f t="shared" si="2740"/>
        <v>0.74</v>
      </c>
      <c r="FG1170" s="12">
        <f t="shared" si="2741"/>
        <v>0.74</v>
      </c>
      <c r="FH1170" s="12">
        <f t="shared" si="2742"/>
        <v>0.75</v>
      </c>
      <c r="FI1170" s="12">
        <f t="shared" si="2743"/>
        <v>0.75</v>
      </c>
      <c r="FJ1170" s="12">
        <f t="shared" si="2744"/>
        <v>0.76</v>
      </c>
      <c r="FK1170" s="12">
        <f t="shared" si="2745"/>
        <v>0.76</v>
      </c>
      <c r="FL1170" s="12">
        <f t="shared" si="2746"/>
        <v>0.77</v>
      </c>
      <c r="FM1170" s="12">
        <f t="shared" si="2747"/>
        <v>0.78</v>
      </c>
      <c r="FN1170" s="12">
        <f t="shared" si="2748"/>
        <v>0.78</v>
      </c>
      <c r="FO1170" s="12">
        <f t="shared" si="2749"/>
        <v>0.79</v>
      </c>
      <c r="FP1170" s="12">
        <f t="shared" si="2750"/>
        <v>0.79</v>
      </c>
      <c r="FQ1170" s="12">
        <f t="shared" si="2751"/>
        <v>0.8</v>
      </c>
      <c r="FR1170" s="12">
        <f t="shared" si="2752"/>
        <v>0.81</v>
      </c>
      <c r="FS1170" s="12">
        <f t="shared" si="2753"/>
        <v>0.81</v>
      </c>
      <c r="FT1170" s="12">
        <f t="shared" si="2754"/>
        <v>0.82</v>
      </c>
      <c r="FU1170" s="12">
        <f t="shared" si="2755"/>
        <v>0.82</v>
      </c>
      <c r="FV1170" s="12">
        <f t="shared" si="2756"/>
        <v>0.83</v>
      </c>
      <c r="FW1170" s="12">
        <f t="shared" si="2757"/>
        <v>0.84</v>
      </c>
      <c r="FX1170" s="12">
        <f t="shared" si="2758"/>
        <v>0.84</v>
      </c>
      <c r="FY1170" s="12">
        <f t="shared" si="2759"/>
        <v>0.85</v>
      </c>
      <c r="FZ1170" s="12">
        <f t="shared" si="2760"/>
        <v>0.85</v>
      </c>
      <c r="GA1170" s="12">
        <f t="shared" si="2761"/>
        <v>0.86</v>
      </c>
      <c r="GB1170" s="12">
        <f t="shared" si="2762"/>
        <v>0.87</v>
      </c>
      <c r="GC1170" s="12">
        <f t="shared" si="2763"/>
        <v>0.87</v>
      </c>
      <c r="GD1170" s="12">
        <f t="shared" si="2764"/>
        <v>0.88</v>
      </c>
      <c r="GE1170" s="12">
        <f t="shared" si="2765"/>
        <v>0.88</v>
      </c>
      <c r="GF1170" s="12">
        <f t="shared" si="2766"/>
        <v>0.89</v>
      </c>
      <c r="GG1170" s="12">
        <f t="shared" si="2767"/>
        <v>0.9</v>
      </c>
      <c r="GH1170" s="12">
        <f t="shared" si="2768"/>
        <v>0.9</v>
      </c>
      <c r="GI1170" s="12">
        <f t="shared" si="2769"/>
        <v>0.91</v>
      </c>
      <c r="GJ1170" s="12">
        <f t="shared" si="2770"/>
        <v>0.91</v>
      </c>
      <c r="GK1170" s="12">
        <f t="shared" si="2771"/>
        <v>0.92</v>
      </c>
      <c r="GL1170" s="12">
        <f t="shared" si="2772"/>
        <v>0.92</v>
      </c>
      <c r="GM1170" s="12">
        <f t="shared" si="2773"/>
        <v>0.93</v>
      </c>
      <c r="GN1170" s="12">
        <f t="shared" si="2774"/>
        <v>0.93</v>
      </c>
      <c r="GO1170" s="12">
        <f t="shared" si="2775"/>
        <v>0.94</v>
      </c>
      <c r="GP1170" s="12">
        <f t="shared" si="2776"/>
        <v>0.94</v>
      </c>
      <c r="GQ1170" s="12">
        <f t="shared" si="2777"/>
        <v>0.95</v>
      </c>
      <c r="GR1170" s="12">
        <f t="shared" si="2778"/>
        <v>0.95</v>
      </c>
      <c r="GS1170" s="12">
        <f t="shared" si="2779"/>
        <v>0.96</v>
      </c>
      <c r="GT1170" s="12">
        <f t="shared" si="2780"/>
        <v>0.96</v>
      </c>
      <c r="GU1170" s="12">
        <f t="shared" si="2781"/>
        <v>0.97</v>
      </c>
      <c r="GV1170" s="12">
        <f t="shared" si="2782"/>
        <v>0.97</v>
      </c>
      <c r="GW1170" s="12">
        <f t="shared" si="2783"/>
        <v>0.97</v>
      </c>
      <c r="GX1170" s="12">
        <f t="shared" si="2784"/>
        <v>0.98</v>
      </c>
      <c r="GY1170" s="12">
        <f t="shared" si="2785"/>
        <v>0.98</v>
      </c>
      <c r="GZ1170" s="12">
        <f t="shared" si="2786"/>
        <v>0.99</v>
      </c>
      <c r="HA1170" s="12">
        <f t="shared" si="2787"/>
        <v>0.99</v>
      </c>
      <c r="HB1170" s="12">
        <f t="shared" si="2788"/>
        <v>0.99</v>
      </c>
      <c r="HC1170" s="12">
        <f t="shared" si="2789"/>
        <v>1</v>
      </c>
      <c r="HD1170" s="12">
        <f t="shared" si="2790"/>
        <v>1</v>
      </c>
      <c r="HE1170" s="12">
        <f t="shared" si="2791"/>
        <v>1</v>
      </c>
      <c r="HF1170" s="12">
        <f t="shared" si="2792"/>
        <v>1</v>
      </c>
      <c r="HG1170" s="12">
        <f t="shared" si="2793"/>
        <v>1.01</v>
      </c>
      <c r="HH1170" s="12">
        <f t="shared" si="2794"/>
        <v>1.01</v>
      </c>
      <c r="HI1170" s="12">
        <f t="shared" si="2795"/>
        <v>1.01</v>
      </c>
      <c r="HJ1170" s="12">
        <f t="shared" si="2796"/>
        <v>1.01</v>
      </c>
      <c r="HK1170" s="12">
        <f t="shared" si="2797"/>
        <v>1.01</v>
      </c>
      <c r="HL1170" s="12">
        <f t="shared" si="2798"/>
        <v>1.01</v>
      </c>
      <c r="HM1170" s="12">
        <f t="shared" si="2799"/>
        <v>1.02</v>
      </c>
      <c r="HN1170" s="12">
        <f t="shared" si="2800"/>
        <v>1.02</v>
      </c>
      <c r="HO1170" s="12">
        <f t="shared" si="2801"/>
        <v>1.02</v>
      </c>
      <c r="HP1170" s="12">
        <f t="shared" si="2802"/>
        <v>1.02</v>
      </c>
      <c r="HQ1170" s="12">
        <f t="shared" si="2803"/>
        <v>1.02</v>
      </c>
      <c r="HR1170" s="12">
        <f t="shared" si="2804"/>
        <v>1.02</v>
      </c>
      <c r="HS1170" s="12">
        <f t="shared" si="2805"/>
        <v>1.02</v>
      </c>
    </row>
    <row r="1171" spans="23:227" x14ac:dyDescent="0.25">
      <c r="W1171" s="12">
        <f t="shared" si="2686"/>
        <v>11.659999999999796</v>
      </c>
      <c r="X1171" s="12">
        <f t="shared" si="2806"/>
        <v>-0.62571943433241195</v>
      </c>
      <c r="Y1171" s="12">
        <f t="shared" si="2807"/>
        <v>-0.62581500128466938</v>
      </c>
      <c r="Z1171" s="12">
        <f t="shared" si="2807"/>
        <v>-0.62610160782839763</v>
      </c>
      <c r="AA1171" s="12">
        <f t="shared" si="2807"/>
        <v>-0.62657897111754057</v>
      </c>
      <c r="AB1171" s="12">
        <f t="shared" si="2807"/>
        <v>-0.62724662005216458</v>
      </c>
      <c r="AC1171" s="12">
        <f t="shared" si="2807"/>
        <v>-0.62810389574337744</v>
      </c>
      <c r="AD1171" s="12">
        <f t="shared" si="2807"/>
        <v>-0.62914995216357195</v>
      </c>
      <c r="AE1171" s="12">
        <f t="shared" si="2807"/>
        <v>-0.63038375698135329</v>
      </c>
      <c r="AF1171" s="12">
        <f t="shared" si="2807"/>
        <v>-0.63180409258032555</v>
      </c>
      <c r="AG1171" s="12">
        <f t="shared" si="2807"/>
        <v>-0.63340955726073156</v>
      </c>
      <c r="AH1171" s="12">
        <f t="shared" si="2807"/>
        <v>-0.63519856662276208</v>
      </c>
      <c r="AI1171" s="12">
        <f t="shared" si="2807"/>
        <v>-0.63716935513016626</v>
      </c>
      <c r="AJ1171" s="12">
        <f t="shared" si="2807"/>
        <v>-0.63931997785262351</v>
      </c>
      <c r="AK1171" s="12">
        <f t="shared" si="2807"/>
        <v>-0.64164831238515474</v>
      </c>
      <c r="AL1171" s="12">
        <f t="shared" si="2807"/>
        <v>-0.64415206094267952</v>
      </c>
      <c r="AM1171" s="12">
        <f t="shared" si="2807"/>
        <v>-0.64682875262765271</v>
      </c>
      <c r="AN1171" s="12">
        <f t="shared" si="2700"/>
        <v>-0.64967574586854226</v>
      </c>
      <c r="AO1171" s="12">
        <f t="shared" si="2700"/>
        <v>-0.65269023102674095</v>
      </c>
      <c r="AP1171" s="12">
        <f t="shared" si="2700"/>
        <v>-0.65586923316934098</v>
      </c>
      <c r="AQ1171" s="12">
        <f t="shared" si="2700"/>
        <v>-0.65920961500503306</v>
      </c>
      <c r="AR1171" s="12">
        <f t="shared" si="2700"/>
        <v>-0.66270807998023462</v>
      </c>
      <c r="AS1171" s="12">
        <f t="shared" si="2700"/>
        <v>-0.66636117553238994</v>
      </c>
      <c r="AT1171" s="12">
        <f t="shared" si="2700"/>
        <v>-0.67016529649723255</v>
      </c>
      <c r="AU1171" s="12">
        <f t="shared" si="2700"/>
        <v>-0.67411668866664731</v>
      </c>
      <c r="AV1171" s="12">
        <f t="shared" si="2700"/>
        <v>-0.67821145249362025</v>
      </c>
      <c r="AW1171" s="12">
        <f t="shared" si="2700"/>
        <v>-0.6824455469406211</v>
      </c>
      <c r="AX1171" s="12">
        <f t="shared" si="2700"/>
        <v>-0.68681479346761909</v>
      </c>
      <c r="AY1171" s="12">
        <f t="shared" si="2700"/>
        <v>-0.69131488015579756</v>
      </c>
      <c r="AZ1171" s="12">
        <f t="shared" si="2700"/>
        <v>-0.69594136596289724</v>
      </c>
      <c r="BA1171" s="12">
        <f t="shared" si="2700"/>
        <v>-0.70068968510598906</v>
      </c>
      <c r="BB1171" s="12">
        <f t="shared" si="2700"/>
        <v>-0.70555515156735027</v>
      </c>
      <c r="BC1171" s="12">
        <f t="shared" si="2700"/>
        <v>-0.71053296371899832</v>
      </c>
      <c r="BD1171" s="12">
        <f t="shared" si="2701"/>
        <v>-0.71561820906131823</v>
      </c>
      <c r="BE1171" s="12">
        <f t="shared" si="2696"/>
        <v>-0.72080586907110611</v>
      </c>
      <c r="BF1171" s="12">
        <f t="shared" si="2696"/>
        <v>-0.72609082415424597</v>
      </c>
      <c r="BG1171" s="12">
        <f t="shared" si="2696"/>
        <v>-0.73146785869813136</v>
      </c>
      <c r="BH1171" s="12">
        <f t="shared" si="2696"/>
        <v>-0.73693166621884465</v>
      </c>
      <c r="BI1171" s="12">
        <f t="shared" si="2696"/>
        <v>-0.74247685459801627</v>
      </c>
      <c r="BJ1171" s="12">
        <f t="shared" si="2696"/>
        <v>-0.74809795140419477</v>
      </c>
      <c r="BK1171" s="12">
        <f t="shared" si="2696"/>
        <v>-0.7537894092934756</v>
      </c>
      <c r="BL1171" s="12">
        <f t="shared" si="2696"/>
        <v>-0.75954561148406019</v>
      </c>
      <c r="BM1171" s="12">
        <f t="shared" si="2696"/>
        <v>-0.7653608772993411</v>
      </c>
      <c r="BN1171" s="12">
        <f t="shared" si="2696"/>
        <v>-0.77122946777404422</v>
      </c>
      <c r="BO1171" s="12">
        <f t="shared" si="2696"/>
        <v>-0.77714559131789451</v>
      </c>
      <c r="BP1171" s="12">
        <f t="shared" si="2696"/>
        <v>-0.78310340943121648</v>
      </c>
      <c r="BQ1171" s="12">
        <f t="shared" si="2696"/>
        <v>-0.78909704246682821</v>
      </c>
      <c r="BR1171" s="12">
        <f t="shared" si="2696"/>
        <v>-0.79512057543254389</v>
      </c>
      <c r="BS1171" s="12">
        <f t="shared" si="2696"/>
        <v>-0.8011680638285561</v>
      </c>
      <c r="BT1171" s="12">
        <f t="shared" si="2696"/>
        <v>-0.80723353951394028</v>
      </c>
      <c r="BU1171" s="12">
        <f t="shared" si="2702"/>
        <v>-0.81331101659648852</v>
      </c>
      <c r="BV1171" s="12">
        <f t="shared" si="2702"/>
        <v>-0.8193944973400632</v>
      </c>
      <c r="BW1171" s="12">
        <f t="shared" si="2702"/>
        <v>-0.82547797808363788</v>
      </c>
      <c r="BX1171" s="12">
        <f t="shared" si="2702"/>
        <v>-0.83155545516618612</v>
      </c>
      <c r="BY1171" s="12">
        <f t="shared" si="2702"/>
        <v>-0.8376209308515703</v>
      </c>
      <c r="BZ1171" s="12">
        <f t="shared" si="2702"/>
        <v>-0.84366841924758251</v>
      </c>
      <c r="CA1171" s="12">
        <f t="shared" si="2702"/>
        <v>-0.84969195221329819</v>
      </c>
      <c r="CB1171" s="12">
        <f t="shared" si="2702"/>
        <v>-0.85568558524891003</v>
      </c>
      <c r="CC1171" s="12">
        <f t="shared" si="2702"/>
        <v>-0.86164340336223177</v>
      </c>
      <c r="CD1171" s="12">
        <f t="shared" si="2702"/>
        <v>-0.86755952690608207</v>
      </c>
      <c r="CE1171" s="12">
        <f t="shared" si="2702"/>
        <v>-0.87342811738078519</v>
      </c>
      <c r="CF1171" s="12">
        <f t="shared" si="2702"/>
        <v>-0.87924338319606621</v>
      </c>
      <c r="CG1171" s="12">
        <f t="shared" si="2702"/>
        <v>-0.8849995853866508</v>
      </c>
      <c r="CH1171" s="12">
        <f t="shared" si="2702"/>
        <v>-0.89069104327593163</v>
      </c>
      <c r="CI1171" s="12">
        <f t="shared" si="2697"/>
        <v>-0.89631214008211013</v>
      </c>
      <c r="CJ1171" s="12">
        <f t="shared" si="2697"/>
        <v>-0.90185732846128175</v>
      </c>
      <c r="CK1171" s="12">
        <f t="shared" si="2697"/>
        <v>-0.90732113598199504</v>
      </c>
      <c r="CL1171" s="12">
        <f t="shared" si="2697"/>
        <v>-0.91269817052588043</v>
      </c>
      <c r="CM1171" s="12">
        <f t="shared" si="2697"/>
        <v>-0.91798312560902029</v>
      </c>
      <c r="CN1171" s="12">
        <f t="shared" si="2697"/>
        <v>-0.92317078561880828</v>
      </c>
      <c r="CO1171" s="12">
        <f t="shared" si="2697"/>
        <v>-0.92825603096112796</v>
      </c>
      <c r="CP1171" s="12">
        <f t="shared" si="2697"/>
        <v>-0.93323384311277602</v>
      </c>
      <c r="CQ1171" s="12">
        <f t="shared" si="2697"/>
        <v>-0.93809930957413723</v>
      </c>
      <c r="CR1171" s="12">
        <f t="shared" si="2697"/>
        <v>-0.94284762871722916</v>
      </c>
      <c r="CS1171" s="12">
        <f t="shared" si="2697"/>
        <v>-0.94747411452432884</v>
      </c>
      <c r="CT1171" s="12">
        <f t="shared" si="2697"/>
        <v>-0.95197420121250731</v>
      </c>
      <c r="CU1171" s="12">
        <f t="shared" si="2697"/>
        <v>-0.95634344773950519</v>
      </c>
      <c r="CV1171" s="12">
        <f t="shared" si="2697"/>
        <v>-0.96057754218650615</v>
      </c>
      <c r="CW1171" s="12">
        <f t="shared" si="2697"/>
        <v>-0.9646723060134792</v>
      </c>
      <c r="CX1171" s="12">
        <f t="shared" si="2697"/>
        <v>-0.96862369818289384</v>
      </c>
      <c r="CY1171" s="12">
        <f t="shared" si="2703"/>
        <v>-0.97242781914773646</v>
      </c>
      <c r="CZ1171" s="12">
        <f t="shared" si="2698"/>
        <v>-0.97608091469989178</v>
      </c>
      <c r="DA1171" s="12">
        <f t="shared" si="2698"/>
        <v>-0.97957937967509334</v>
      </c>
      <c r="DB1171" s="12">
        <f t="shared" si="2698"/>
        <v>-0.98291976151078542</v>
      </c>
      <c r="DC1171" s="12">
        <f t="shared" si="2698"/>
        <v>-0.98609876365338545</v>
      </c>
      <c r="DD1171" s="12">
        <f t="shared" si="2698"/>
        <v>-0.98911324881158413</v>
      </c>
      <c r="DE1171" s="12">
        <f t="shared" si="2698"/>
        <v>-0.99196024205247368</v>
      </c>
      <c r="DF1171" s="12">
        <f t="shared" si="2698"/>
        <v>-0.99463693373744688</v>
      </c>
      <c r="DG1171" s="12">
        <f t="shared" si="2698"/>
        <v>-0.99714068229497155</v>
      </c>
      <c r="DH1171" s="12">
        <f t="shared" si="2698"/>
        <v>-0.99946901682750289</v>
      </c>
      <c r="DI1171" s="12">
        <f t="shared" si="2698"/>
        <v>-1.0016196395499601</v>
      </c>
      <c r="DJ1171" s="12">
        <f t="shared" si="2698"/>
        <v>-1.0035904280573644</v>
      </c>
      <c r="DK1171" s="12">
        <f t="shared" si="2698"/>
        <v>-1.005379437419395</v>
      </c>
      <c r="DL1171" s="12">
        <f t="shared" si="2698"/>
        <v>-1.0069849020998007</v>
      </c>
      <c r="DM1171" s="12">
        <f t="shared" si="2698"/>
        <v>-1.0084052376987731</v>
      </c>
      <c r="DN1171" s="12">
        <f t="shared" si="2698"/>
        <v>-1.0096390425165545</v>
      </c>
      <c r="DO1171" s="12">
        <f t="shared" si="2698"/>
        <v>-1.0106850989367491</v>
      </c>
      <c r="DP1171" s="12">
        <f t="shared" si="2704"/>
        <v>-1.0115423746279617</v>
      </c>
      <c r="DQ1171" s="12">
        <f t="shared" si="2699"/>
        <v>-1.0122100235625857</v>
      </c>
      <c r="DR1171" s="12">
        <f t="shared" si="2699"/>
        <v>-1.0126873868517288</v>
      </c>
      <c r="DS1171" s="12">
        <f t="shared" si="2699"/>
        <v>-1.0129739933954571</v>
      </c>
      <c r="DT1171" s="12">
        <f t="shared" si="2808"/>
        <v>-1.0130695603477144</v>
      </c>
      <c r="DV1171">
        <v>11.659999999999796</v>
      </c>
      <c r="DW1171" s="12">
        <f t="shared" si="2705"/>
        <v>0.63</v>
      </c>
      <c r="DX1171" s="12">
        <f t="shared" si="2706"/>
        <v>0.63</v>
      </c>
      <c r="DY1171" s="12">
        <f t="shared" si="2707"/>
        <v>0.63</v>
      </c>
      <c r="DZ1171" s="12">
        <f t="shared" si="2708"/>
        <v>0.63</v>
      </c>
      <c r="EA1171" s="12">
        <f t="shared" si="2709"/>
        <v>0.63</v>
      </c>
      <c r="EB1171" s="12">
        <f t="shared" si="2710"/>
        <v>0.63</v>
      </c>
      <c r="EC1171" s="12">
        <f t="shared" si="2711"/>
        <v>0.63</v>
      </c>
      <c r="ED1171" s="12">
        <f t="shared" si="2712"/>
        <v>0.63</v>
      </c>
      <c r="EE1171" s="12">
        <f t="shared" si="2713"/>
        <v>0.63</v>
      </c>
      <c r="EF1171" s="12">
        <f t="shared" si="2714"/>
        <v>0.63</v>
      </c>
      <c r="EG1171" s="12">
        <f t="shared" si="2715"/>
        <v>0.64</v>
      </c>
      <c r="EH1171" s="12">
        <f t="shared" si="2716"/>
        <v>0.64</v>
      </c>
      <c r="EI1171" s="12">
        <f t="shared" si="2717"/>
        <v>0.64</v>
      </c>
      <c r="EJ1171" s="12">
        <f t="shared" si="2718"/>
        <v>0.64</v>
      </c>
      <c r="EK1171" s="12">
        <f t="shared" si="2719"/>
        <v>0.64</v>
      </c>
      <c r="EL1171" s="12">
        <f t="shared" si="2720"/>
        <v>0.65</v>
      </c>
      <c r="EM1171" s="12">
        <f t="shared" si="2721"/>
        <v>0.65</v>
      </c>
      <c r="EN1171" s="12">
        <f t="shared" si="2722"/>
        <v>0.65</v>
      </c>
      <c r="EO1171" s="12">
        <f t="shared" si="2723"/>
        <v>0.66</v>
      </c>
      <c r="EP1171" s="12">
        <f t="shared" si="2724"/>
        <v>0.66</v>
      </c>
      <c r="EQ1171" s="12">
        <f t="shared" si="2725"/>
        <v>0.66</v>
      </c>
      <c r="ER1171" s="12">
        <f t="shared" si="2726"/>
        <v>0.67</v>
      </c>
      <c r="ES1171" s="12">
        <f t="shared" si="2727"/>
        <v>0.67</v>
      </c>
      <c r="ET1171" s="12">
        <f t="shared" si="2728"/>
        <v>0.67</v>
      </c>
      <c r="EU1171" s="12">
        <f t="shared" si="2729"/>
        <v>0.68</v>
      </c>
      <c r="EV1171" s="12">
        <f t="shared" si="2730"/>
        <v>0.68</v>
      </c>
      <c r="EW1171" s="12">
        <f t="shared" si="2731"/>
        <v>0.69</v>
      </c>
      <c r="EX1171" s="12">
        <f t="shared" si="2732"/>
        <v>0.69</v>
      </c>
      <c r="EY1171" s="12">
        <f t="shared" si="2733"/>
        <v>0.7</v>
      </c>
      <c r="EZ1171" s="12">
        <f t="shared" si="2734"/>
        <v>0.7</v>
      </c>
      <c r="FA1171" s="12">
        <f t="shared" si="2735"/>
        <v>0.71</v>
      </c>
      <c r="FB1171" s="12">
        <f t="shared" si="2736"/>
        <v>0.71</v>
      </c>
      <c r="FC1171" s="12">
        <f t="shared" si="2737"/>
        <v>0.72</v>
      </c>
      <c r="FD1171" s="12">
        <f t="shared" si="2738"/>
        <v>0.72</v>
      </c>
      <c r="FE1171" s="12">
        <f t="shared" si="2739"/>
        <v>0.73</v>
      </c>
      <c r="FF1171" s="12">
        <f t="shared" si="2740"/>
        <v>0.73</v>
      </c>
      <c r="FG1171" s="12">
        <f t="shared" si="2741"/>
        <v>0.74</v>
      </c>
      <c r="FH1171" s="12">
        <f t="shared" si="2742"/>
        <v>0.74</v>
      </c>
      <c r="FI1171" s="12">
        <f t="shared" si="2743"/>
        <v>0.75</v>
      </c>
      <c r="FJ1171" s="12">
        <f t="shared" si="2744"/>
        <v>0.75</v>
      </c>
      <c r="FK1171" s="12">
        <f t="shared" si="2745"/>
        <v>0.76</v>
      </c>
      <c r="FL1171" s="12">
        <f t="shared" si="2746"/>
        <v>0.77</v>
      </c>
      <c r="FM1171" s="12">
        <f t="shared" si="2747"/>
        <v>0.77</v>
      </c>
      <c r="FN1171" s="12">
        <f t="shared" si="2748"/>
        <v>0.78</v>
      </c>
      <c r="FO1171" s="12">
        <f t="shared" si="2749"/>
        <v>0.78</v>
      </c>
      <c r="FP1171" s="12">
        <f t="shared" si="2750"/>
        <v>0.79</v>
      </c>
      <c r="FQ1171" s="12">
        <f t="shared" si="2751"/>
        <v>0.8</v>
      </c>
      <c r="FR1171" s="12">
        <f t="shared" si="2752"/>
        <v>0.8</v>
      </c>
      <c r="FS1171" s="12">
        <f t="shared" si="2753"/>
        <v>0.81</v>
      </c>
      <c r="FT1171" s="12">
        <f t="shared" si="2754"/>
        <v>0.81</v>
      </c>
      <c r="FU1171" s="12">
        <f t="shared" si="2755"/>
        <v>0.82</v>
      </c>
      <c r="FV1171" s="12">
        <f t="shared" si="2756"/>
        <v>0.83</v>
      </c>
      <c r="FW1171" s="12">
        <f t="shared" si="2757"/>
        <v>0.83</v>
      </c>
      <c r="FX1171" s="12">
        <f t="shared" si="2758"/>
        <v>0.84</v>
      </c>
      <c r="FY1171" s="12">
        <f t="shared" si="2759"/>
        <v>0.84</v>
      </c>
      <c r="FZ1171" s="12">
        <f t="shared" si="2760"/>
        <v>0.85</v>
      </c>
      <c r="GA1171" s="12">
        <f t="shared" si="2761"/>
        <v>0.86</v>
      </c>
      <c r="GB1171" s="12">
        <f t="shared" si="2762"/>
        <v>0.86</v>
      </c>
      <c r="GC1171" s="12">
        <f t="shared" si="2763"/>
        <v>0.87</v>
      </c>
      <c r="GD1171" s="12">
        <f t="shared" si="2764"/>
        <v>0.87</v>
      </c>
      <c r="GE1171" s="12">
        <f t="shared" si="2765"/>
        <v>0.88</v>
      </c>
      <c r="GF1171" s="12">
        <f t="shared" si="2766"/>
        <v>0.88</v>
      </c>
      <c r="GG1171" s="12">
        <f t="shared" si="2767"/>
        <v>0.89</v>
      </c>
      <c r="GH1171" s="12">
        <f t="shared" si="2768"/>
        <v>0.9</v>
      </c>
      <c r="GI1171" s="12">
        <f t="shared" si="2769"/>
        <v>0.9</v>
      </c>
      <c r="GJ1171" s="12">
        <f t="shared" si="2770"/>
        <v>0.91</v>
      </c>
      <c r="GK1171" s="12">
        <f t="shared" si="2771"/>
        <v>0.91</v>
      </c>
      <c r="GL1171" s="12">
        <f t="shared" si="2772"/>
        <v>0.92</v>
      </c>
      <c r="GM1171" s="12">
        <f t="shared" si="2773"/>
        <v>0.92</v>
      </c>
      <c r="GN1171" s="12">
        <f t="shared" si="2774"/>
        <v>0.93</v>
      </c>
      <c r="GO1171" s="12">
        <f t="shared" si="2775"/>
        <v>0.93</v>
      </c>
      <c r="GP1171" s="12">
        <f t="shared" si="2776"/>
        <v>0.94</v>
      </c>
      <c r="GQ1171" s="12">
        <f t="shared" si="2777"/>
        <v>0.94</v>
      </c>
      <c r="GR1171" s="12">
        <f t="shared" si="2778"/>
        <v>0.95</v>
      </c>
      <c r="GS1171" s="12">
        <f t="shared" si="2779"/>
        <v>0.95</v>
      </c>
      <c r="GT1171" s="12">
        <f t="shared" si="2780"/>
        <v>0.96</v>
      </c>
      <c r="GU1171" s="12">
        <f t="shared" si="2781"/>
        <v>0.96</v>
      </c>
      <c r="GV1171" s="12">
        <f t="shared" si="2782"/>
        <v>0.96</v>
      </c>
      <c r="GW1171" s="12">
        <f t="shared" si="2783"/>
        <v>0.97</v>
      </c>
      <c r="GX1171" s="12">
        <f t="shared" si="2784"/>
        <v>0.97</v>
      </c>
      <c r="GY1171" s="12">
        <f t="shared" si="2785"/>
        <v>0.98</v>
      </c>
      <c r="GZ1171" s="12">
        <f t="shared" si="2786"/>
        <v>0.98</v>
      </c>
      <c r="HA1171" s="12">
        <f t="shared" si="2787"/>
        <v>0.98</v>
      </c>
      <c r="HB1171" s="12">
        <f t="shared" si="2788"/>
        <v>0.99</v>
      </c>
      <c r="HC1171" s="12">
        <f t="shared" si="2789"/>
        <v>0.99</v>
      </c>
      <c r="HD1171" s="12">
        <f t="shared" si="2790"/>
        <v>0.99</v>
      </c>
      <c r="HE1171" s="12">
        <f t="shared" si="2791"/>
        <v>0.99</v>
      </c>
      <c r="HF1171" s="12">
        <f t="shared" si="2792"/>
        <v>1</v>
      </c>
      <c r="HG1171" s="12">
        <f t="shared" si="2793"/>
        <v>1</v>
      </c>
      <c r="HH1171" s="12">
        <f t="shared" si="2794"/>
        <v>1</v>
      </c>
      <c r="HI1171" s="12">
        <f t="shared" si="2795"/>
        <v>1</v>
      </c>
      <c r="HJ1171" s="12">
        <f t="shared" si="2796"/>
        <v>1.01</v>
      </c>
      <c r="HK1171" s="12">
        <f t="shared" si="2797"/>
        <v>1.01</v>
      </c>
      <c r="HL1171" s="12">
        <f t="shared" si="2798"/>
        <v>1.01</v>
      </c>
      <c r="HM1171" s="12">
        <f t="shared" si="2799"/>
        <v>1.01</v>
      </c>
      <c r="HN1171" s="12">
        <f t="shared" si="2800"/>
        <v>1.01</v>
      </c>
      <c r="HO1171" s="12">
        <f t="shared" si="2801"/>
        <v>1.01</v>
      </c>
      <c r="HP1171" s="12">
        <f t="shared" si="2802"/>
        <v>1.01</v>
      </c>
      <c r="HQ1171" s="12">
        <f t="shared" si="2803"/>
        <v>1.01</v>
      </c>
      <c r="HR1171" s="12">
        <f t="shared" si="2804"/>
        <v>1.01</v>
      </c>
      <c r="HS1171" s="12">
        <f t="shared" si="2805"/>
        <v>1.01</v>
      </c>
    </row>
    <row r="1172" spans="23:227" x14ac:dyDescent="0.25">
      <c r="W1172" s="12">
        <f t="shared" si="2686"/>
        <v>11.669999999999796</v>
      </c>
      <c r="X1172" s="12">
        <f t="shared" si="2806"/>
        <v>-0.62183394551161519</v>
      </c>
      <c r="Y1172" s="12">
        <f t="shared" si="2807"/>
        <v>-0.62192891902805414</v>
      </c>
      <c r="Z1172" s="12">
        <f t="shared" si="2807"/>
        <v>-0.62221374584997657</v>
      </c>
      <c r="AA1172" s="12">
        <f t="shared" si="2807"/>
        <v>-0.62268814488769686</v>
      </c>
      <c r="AB1172" s="12">
        <f t="shared" si="2807"/>
        <v>-0.62335164796663955</v>
      </c>
      <c r="AC1172" s="12">
        <f t="shared" si="2807"/>
        <v>-0.62420360028937161</v>
      </c>
      <c r="AD1172" s="12">
        <f t="shared" si="2807"/>
        <v>-0.62524316108180777</v>
      </c>
      <c r="AE1172" s="12">
        <f t="shared" si="2807"/>
        <v>-0.62646930442295368</v>
      </c>
      <c r="AF1172" s="12">
        <f t="shared" si="2807"/>
        <v>-0.62788082025736558</v>
      </c>
      <c r="AG1172" s="12">
        <f t="shared" si="2807"/>
        <v>-0.62947631558932948</v>
      </c>
      <c r="AH1172" s="12">
        <f t="shared" si="2807"/>
        <v>-0.63125421585757913</v>
      </c>
      <c r="AI1172" s="12">
        <f t="shared" si="2807"/>
        <v>-0.63321276648919822</v>
      </c>
      <c r="AJ1172" s="12">
        <f t="shared" si="2807"/>
        <v>-0.63535003463117212</v>
      </c>
      <c r="AK1172" s="12">
        <f t="shared" si="2807"/>
        <v>-0.63766391105788012</v>
      </c>
      <c r="AL1172" s="12">
        <f t="shared" si="2807"/>
        <v>-0.64015211225264679</v>
      </c>
      <c r="AM1172" s="12">
        <f t="shared" si="2807"/>
        <v>-0.64281218266129703</v>
      </c>
      <c r="AN1172" s="12">
        <f t="shared" si="2700"/>
        <v>-0.64564149711549168</v>
      </c>
      <c r="AO1172" s="12">
        <f t="shared" si="2700"/>
        <v>-0.64863726342345185</v>
      </c>
      <c r="AP1172" s="12">
        <f t="shared" si="2700"/>
        <v>-0.65179652512551478</v>
      </c>
      <c r="AQ1172" s="12">
        <f t="shared" si="2700"/>
        <v>-0.65511616441180265</v>
      </c>
      <c r="AR1172" s="12">
        <f t="shared" si="2700"/>
        <v>-0.65859290519912506</v>
      </c>
      <c r="AS1172" s="12">
        <f t="shared" si="2700"/>
        <v>-0.66222331636407672</v>
      </c>
      <c r="AT1172" s="12">
        <f t="shared" si="2700"/>
        <v>-0.66600381512914286</v>
      </c>
      <c r="AU1172" s="12">
        <f t="shared" si="2700"/>
        <v>-0.66993067059846734</v>
      </c>
      <c r="AV1172" s="12">
        <f t="shared" si="2700"/>
        <v>-0.67400000743979704</v>
      </c>
      <c r="AW1172" s="12">
        <f t="shared" si="2700"/>
        <v>-0.67820780970896655</v>
      </c>
      <c r="AX1172" s="12">
        <f t="shared" si="2700"/>
        <v>-0.68254992481315035</v>
      </c>
      <c r="AY1172" s="12">
        <f t="shared" si="2700"/>
        <v>-0.68702206760897033</v>
      </c>
      <c r="AZ1172" s="12">
        <f t="shared" si="2700"/>
        <v>-0.69161982463141558</v>
      </c>
      <c r="BA1172" s="12">
        <f t="shared" si="2700"/>
        <v>-0.6963386584493988</v>
      </c>
      <c r="BB1172" s="12">
        <f t="shared" si="2700"/>
        <v>-0.70117391214365332</v>
      </c>
      <c r="BC1172" s="12">
        <f t="shared" ref="BC1172:BR1187" si="2809">$X1172+BC$4*ABS($X1172-$DT1172)*IF($DT1172&gt;$X1172,1,-1)</f>
        <v>-0.70612081390255033</v>
      </c>
      <c r="BD1172" s="12">
        <f t="shared" si="2701"/>
        <v>-0.71117448173130027</v>
      </c>
      <c r="BE1172" s="12">
        <f t="shared" si="2701"/>
        <v>-0.71632992826989295</v>
      </c>
      <c r="BF1172" s="12">
        <f t="shared" si="2701"/>
        <v>-0.72158206571501937</v>
      </c>
      <c r="BG1172" s="12">
        <f t="shared" si="2701"/>
        <v>-0.72692571084111945</v>
      </c>
      <c r="BH1172" s="12">
        <f t="shared" si="2701"/>
        <v>-0.73235559011559981</v>
      </c>
      <c r="BI1172" s="12">
        <f t="shared" si="2701"/>
        <v>-0.73786634490317382</v>
      </c>
      <c r="BJ1172" s="12">
        <f t="shared" si="2701"/>
        <v>-0.74345253675418765</v>
      </c>
      <c r="BK1172" s="12">
        <f t="shared" si="2701"/>
        <v>-0.74910865277171346</v>
      </c>
      <c r="BL1172" s="12">
        <f t="shared" si="2701"/>
        <v>-0.75482911105211314</v>
      </c>
      <c r="BM1172" s="12">
        <f t="shared" si="2701"/>
        <v>-0.76060826619370303</v>
      </c>
      <c r="BN1172" s="12">
        <f t="shared" si="2701"/>
        <v>-0.76644041486808456</v>
      </c>
      <c r="BO1172" s="12">
        <f t="shared" si="2701"/>
        <v>-0.77231980144863988</v>
      </c>
      <c r="BP1172" s="12">
        <f t="shared" si="2701"/>
        <v>-0.77824062369064073</v>
      </c>
      <c r="BQ1172" s="12">
        <f t="shared" si="2701"/>
        <v>-0.78419703845736388</v>
      </c>
      <c r="BR1172" s="12">
        <f t="shared" si="2701"/>
        <v>-0.79018316748656126</v>
      </c>
      <c r="BS1172" s="12">
        <f t="shared" si="2701"/>
        <v>-0.7961931031915952</v>
      </c>
      <c r="BT1172" s="12">
        <f t="shared" ref="BT1172:CI1187" si="2810">$X1172+BT$4*ABS($X1172-$DT1172)*IF($DT1172&gt;$X1172,1,-1)</f>
        <v>-0.80222091449151312</v>
      </c>
      <c r="BU1172" s="12">
        <f t="shared" si="2702"/>
        <v>-0.80826065266430858</v>
      </c>
      <c r="BV1172" s="12">
        <f t="shared" si="2702"/>
        <v>-0.81430635721759126</v>
      </c>
      <c r="BW1172" s="12">
        <f t="shared" si="2702"/>
        <v>-0.82035206177087405</v>
      </c>
      <c r="BX1172" s="12">
        <f t="shared" si="2702"/>
        <v>-0.8263917999436694</v>
      </c>
      <c r="BY1172" s="12">
        <f t="shared" si="2702"/>
        <v>-0.83241961124358743</v>
      </c>
      <c r="BZ1172" s="12">
        <f t="shared" si="2702"/>
        <v>-0.83842954694862137</v>
      </c>
      <c r="CA1172" s="12">
        <f t="shared" si="2702"/>
        <v>-0.84441567597781875</v>
      </c>
      <c r="CB1172" s="12">
        <f t="shared" si="2702"/>
        <v>-0.85037209074454201</v>
      </c>
      <c r="CC1172" s="12">
        <f t="shared" si="2702"/>
        <v>-0.85629291298654275</v>
      </c>
      <c r="CD1172" s="12">
        <f t="shared" si="2702"/>
        <v>-0.86217229956709796</v>
      </c>
      <c r="CE1172" s="12">
        <f t="shared" si="2702"/>
        <v>-0.86800444824147949</v>
      </c>
      <c r="CF1172" s="12">
        <f t="shared" si="2702"/>
        <v>-0.87378360338306948</v>
      </c>
      <c r="CG1172" s="12">
        <f t="shared" si="2702"/>
        <v>-0.87950406166346906</v>
      </c>
      <c r="CH1172" s="12">
        <f t="shared" si="2702"/>
        <v>-0.88516017768099498</v>
      </c>
      <c r="CI1172" s="12">
        <f t="shared" si="2702"/>
        <v>-0.89074636953200881</v>
      </c>
      <c r="CJ1172" s="12">
        <f t="shared" si="2702"/>
        <v>-0.89625712431958282</v>
      </c>
      <c r="CK1172" s="12">
        <f t="shared" ref="CK1172:CZ1187" si="2811">$X1172+CK$4*ABS($X1172-$DT1172)*IF($DT1172&gt;$X1172,1,-1)</f>
        <v>-0.90168700359406317</v>
      </c>
      <c r="CL1172" s="12">
        <f t="shared" si="2811"/>
        <v>-0.90703064872016337</v>
      </c>
      <c r="CM1172" s="12">
        <f t="shared" si="2811"/>
        <v>-0.91228278616528979</v>
      </c>
      <c r="CN1172" s="12">
        <f t="shared" si="2811"/>
        <v>-0.91743823270388247</v>
      </c>
      <c r="CO1172" s="12">
        <f t="shared" si="2811"/>
        <v>-0.9224919005326323</v>
      </c>
      <c r="CP1172" s="12">
        <f t="shared" si="2811"/>
        <v>-0.9274388022915292</v>
      </c>
      <c r="CQ1172" s="12">
        <f t="shared" si="2811"/>
        <v>-0.93227405598578372</v>
      </c>
      <c r="CR1172" s="12">
        <f t="shared" si="2811"/>
        <v>-0.93699288980376705</v>
      </c>
      <c r="CS1172" s="12">
        <f t="shared" si="2811"/>
        <v>-0.9415906468262123</v>
      </c>
      <c r="CT1172" s="12">
        <f t="shared" si="2811"/>
        <v>-0.94606278962203239</v>
      </c>
      <c r="CU1172" s="12">
        <f t="shared" si="2811"/>
        <v>-0.95040490472621597</v>
      </c>
      <c r="CV1172" s="12">
        <f t="shared" si="2811"/>
        <v>-0.95461270699538558</v>
      </c>
      <c r="CW1172" s="12">
        <f t="shared" si="2811"/>
        <v>-0.95868204383671518</v>
      </c>
      <c r="CX1172" s="12">
        <f t="shared" si="2811"/>
        <v>-0.96260889930603977</v>
      </c>
      <c r="CY1172" s="12">
        <f t="shared" si="2703"/>
        <v>-0.9663893980711058</v>
      </c>
      <c r="CZ1172" s="12">
        <f t="shared" si="2703"/>
        <v>-0.97001980923605757</v>
      </c>
      <c r="DA1172" s="12">
        <f t="shared" si="2703"/>
        <v>-0.97349655002337998</v>
      </c>
      <c r="DB1172" s="12">
        <f t="shared" si="2703"/>
        <v>-0.97681618930966785</v>
      </c>
      <c r="DC1172" s="12">
        <f t="shared" si="2703"/>
        <v>-0.97997545101173078</v>
      </c>
      <c r="DD1172" s="12">
        <f t="shared" si="2703"/>
        <v>-0.98297121731969095</v>
      </c>
      <c r="DE1172" s="12">
        <f t="shared" si="2703"/>
        <v>-0.9858005317738856</v>
      </c>
      <c r="DF1172" s="12">
        <f t="shared" si="2703"/>
        <v>-0.98846060218253584</v>
      </c>
      <c r="DG1172" s="12">
        <f t="shared" si="2703"/>
        <v>-0.99094880337730251</v>
      </c>
      <c r="DH1172" s="12">
        <f t="shared" si="2703"/>
        <v>-0.99326267980401051</v>
      </c>
      <c r="DI1172" s="12">
        <f t="shared" si="2703"/>
        <v>-0.99539994794598441</v>
      </c>
      <c r="DJ1172" s="12">
        <f t="shared" si="2703"/>
        <v>-0.9973584985776035</v>
      </c>
      <c r="DK1172" s="12">
        <f t="shared" si="2703"/>
        <v>-0.99913639884585315</v>
      </c>
      <c r="DL1172" s="12">
        <f t="shared" si="2703"/>
        <v>-1.0007318941778169</v>
      </c>
      <c r="DM1172" s="12">
        <f t="shared" si="2703"/>
        <v>-1.0021434100122291</v>
      </c>
      <c r="DN1172" s="12">
        <f t="shared" si="2703"/>
        <v>-1.0033695533533749</v>
      </c>
      <c r="DO1172" s="12">
        <f t="shared" ref="DO1172:DS1187" si="2812">$X1172+DO$4*ABS($X1172-$DT1172)*IF($DT1172&gt;$X1172,1,-1)</f>
        <v>-1.0044091141458109</v>
      </c>
      <c r="DP1172" s="12">
        <f t="shared" si="2704"/>
        <v>-1.0052610664685431</v>
      </c>
      <c r="DQ1172" s="12">
        <f t="shared" si="2699"/>
        <v>-1.0059245695474859</v>
      </c>
      <c r="DR1172" s="12">
        <f t="shared" si="2699"/>
        <v>-1.0063989685852059</v>
      </c>
      <c r="DS1172" s="12">
        <f t="shared" si="2699"/>
        <v>-1.0066837954071284</v>
      </c>
      <c r="DT1172" s="12">
        <f t="shared" si="2808"/>
        <v>-1.0067787689235674</v>
      </c>
      <c r="DV1172">
        <v>11.669999999999796</v>
      </c>
      <c r="DW1172" s="12">
        <f t="shared" si="2705"/>
        <v>0.62</v>
      </c>
      <c r="DX1172" s="12">
        <f t="shared" si="2706"/>
        <v>0.62</v>
      </c>
      <c r="DY1172" s="12">
        <f t="shared" si="2707"/>
        <v>0.62</v>
      </c>
      <c r="DZ1172" s="12">
        <f t="shared" si="2708"/>
        <v>0.62</v>
      </c>
      <c r="EA1172" s="12">
        <f t="shared" si="2709"/>
        <v>0.62</v>
      </c>
      <c r="EB1172" s="12">
        <f t="shared" si="2710"/>
        <v>0.62</v>
      </c>
      <c r="EC1172" s="12">
        <f t="shared" si="2711"/>
        <v>0.63</v>
      </c>
      <c r="ED1172" s="12">
        <f t="shared" si="2712"/>
        <v>0.63</v>
      </c>
      <c r="EE1172" s="12">
        <f t="shared" si="2713"/>
        <v>0.63</v>
      </c>
      <c r="EF1172" s="12">
        <f t="shared" si="2714"/>
        <v>0.63</v>
      </c>
      <c r="EG1172" s="12">
        <f t="shared" si="2715"/>
        <v>0.63</v>
      </c>
      <c r="EH1172" s="12">
        <f t="shared" si="2716"/>
        <v>0.63</v>
      </c>
      <c r="EI1172" s="12">
        <f t="shared" si="2717"/>
        <v>0.64</v>
      </c>
      <c r="EJ1172" s="12">
        <f t="shared" si="2718"/>
        <v>0.64</v>
      </c>
      <c r="EK1172" s="12">
        <f t="shared" si="2719"/>
        <v>0.64</v>
      </c>
      <c r="EL1172" s="12">
        <f t="shared" si="2720"/>
        <v>0.64</v>
      </c>
      <c r="EM1172" s="12">
        <f t="shared" si="2721"/>
        <v>0.65</v>
      </c>
      <c r="EN1172" s="12">
        <f t="shared" si="2722"/>
        <v>0.65</v>
      </c>
      <c r="EO1172" s="12">
        <f t="shared" si="2723"/>
        <v>0.65</v>
      </c>
      <c r="EP1172" s="12">
        <f t="shared" si="2724"/>
        <v>0.66</v>
      </c>
      <c r="EQ1172" s="12">
        <f t="shared" si="2725"/>
        <v>0.66</v>
      </c>
      <c r="ER1172" s="12">
        <f t="shared" si="2726"/>
        <v>0.66</v>
      </c>
      <c r="ES1172" s="12">
        <f t="shared" si="2727"/>
        <v>0.67</v>
      </c>
      <c r="ET1172" s="12">
        <f t="shared" si="2728"/>
        <v>0.67</v>
      </c>
      <c r="EU1172" s="12">
        <f t="shared" si="2729"/>
        <v>0.67</v>
      </c>
      <c r="EV1172" s="12">
        <f t="shared" si="2730"/>
        <v>0.68</v>
      </c>
      <c r="EW1172" s="12">
        <f t="shared" si="2731"/>
        <v>0.68</v>
      </c>
      <c r="EX1172" s="12">
        <f t="shared" si="2732"/>
        <v>0.69</v>
      </c>
      <c r="EY1172" s="12">
        <f t="shared" si="2733"/>
        <v>0.69</v>
      </c>
      <c r="EZ1172" s="12">
        <f t="shared" si="2734"/>
        <v>0.7</v>
      </c>
      <c r="FA1172" s="12">
        <f t="shared" si="2735"/>
        <v>0.7</v>
      </c>
      <c r="FB1172" s="12">
        <f t="shared" si="2736"/>
        <v>0.71</v>
      </c>
      <c r="FC1172" s="12">
        <f t="shared" si="2737"/>
        <v>0.71</v>
      </c>
      <c r="FD1172" s="12">
        <f t="shared" si="2738"/>
        <v>0.72</v>
      </c>
      <c r="FE1172" s="12">
        <f t="shared" si="2739"/>
        <v>0.72</v>
      </c>
      <c r="FF1172" s="12">
        <f t="shared" si="2740"/>
        <v>0.73</v>
      </c>
      <c r="FG1172" s="12">
        <f t="shared" si="2741"/>
        <v>0.73</v>
      </c>
      <c r="FH1172" s="12">
        <f t="shared" si="2742"/>
        <v>0.74</v>
      </c>
      <c r="FI1172" s="12">
        <f t="shared" si="2743"/>
        <v>0.74</v>
      </c>
      <c r="FJ1172" s="12">
        <f t="shared" si="2744"/>
        <v>0.75</v>
      </c>
      <c r="FK1172" s="12">
        <f t="shared" si="2745"/>
        <v>0.75</v>
      </c>
      <c r="FL1172" s="12">
        <f t="shared" si="2746"/>
        <v>0.76</v>
      </c>
      <c r="FM1172" s="12">
        <f t="shared" si="2747"/>
        <v>0.77</v>
      </c>
      <c r="FN1172" s="12">
        <f t="shared" si="2748"/>
        <v>0.77</v>
      </c>
      <c r="FO1172" s="12">
        <f t="shared" si="2749"/>
        <v>0.78</v>
      </c>
      <c r="FP1172" s="12">
        <f t="shared" si="2750"/>
        <v>0.78</v>
      </c>
      <c r="FQ1172" s="12">
        <f t="shared" si="2751"/>
        <v>0.79</v>
      </c>
      <c r="FR1172" s="12">
        <f t="shared" si="2752"/>
        <v>0.8</v>
      </c>
      <c r="FS1172" s="12">
        <f t="shared" si="2753"/>
        <v>0.8</v>
      </c>
      <c r="FT1172" s="12">
        <f t="shared" si="2754"/>
        <v>0.81</v>
      </c>
      <c r="FU1172" s="12">
        <f t="shared" si="2755"/>
        <v>0.81</v>
      </c>
      <c r="FV1172" s="12">
        <f t="shared" si="2756"/>
        <v>0.82</v>
      </c>
      <c r="FW1172" s="12">
        <f t="shared" si="2757"/>
        <v>0.83</v>
      </c>
      <c r="FX1172" s="12">
        <f t="shared" si="2758"/>
        <v>0.83</v>
      </c>
      <c r="FY1172" s="12">
        <f t="shared" si="2759"/>
        <v>0.84</v>
      </c>
      <c r="FZ1172" s="12">
        <f t="shared" si="2760"/>
        <v>0.84</v>
      </c>
      <c r="GA1172" s="12">
        <f t="shared" si="2761"/>
        <v>0.85</v>
      </c>
      <c r="GB1172" s="12">
        <f t="shared" si="2762"/>
        <v>0.86</v>
      </c>
      <c r="GC1172" s="12">
        <f t="shared" si="2763"/>
        <v>0.86</v>
      </c>
      <c r="GD1172" s="12">
        <f t="shared" si="2764"/>
        <v>0.87</v>
      </c>
      <c r="GE1172" s="12">
        <f t="shared" si="2765"/>
        <v>0.87</v>
      </c>
      <c r="GF1172" s="12">
        <f t="shared" si="2766"/>
        <v>0.88</v>
      </c>
      <c r="GG1172" s="12">
        <f t="shared" si="2767"/>
        <v>0.89</v>
      </c>
      <c r="GH1172" s="12">
        <f t="shared" si="2768"/>
        <v>0.89</v>
      </c>
      <c r="GI1172" s="12">
        <f t="shared" si="2769"/>
        <v>0.9</v>
      </c>
      <c r="GJ1172" s="12">
        <f t="shared" si="2770"/>
        <v>0.9</v>
      </c>
      <c r="GK1172" s="12">
        <f t="shared" si="2771"/>
        <v>0.91</v>
      </c>
      <c r="GL1172" s="12">
        <f t="shared" si="2772"/>
        <v>0.91</v>
      </c>
      <c r="GM1172" s="12">
        <f t="shared" si="2773"/>
        <v>0.92</v>
      </c>
      <c r="GN1172" s="12">
        <f t="shared" si="2774"/>
        <v>0.92</v>
      </c>
      <c r="GO1172" s="12">
        <f t="shared" si="2775"/>
        <v>0.93</v>
      </c>
      <c r="GP1172" s="12">
        <f t="shared" si="2776"/>
        <v>0.93</v>
      </c>
      <c r="GQ1172" s="12">
        <f t="shared" si="2777"/>
        <v>0.94</v>
      </c>
      <c r="GR1172" s="12">
        <f t="shared" si="2778"/>
        <v>0.94</v>
      </c>
      <c r="GS1172" s="12">
        <f t="shared" si="2779"/>
        <v>0.95</v>
      </c>
      <c r="GT1172" s="12">
        <f t="shared" si="2780"/>
        <v>0.95</v>
      </c>
      <c r="GU1172" s="12">
        <f t="shared" si="2781"/>
        <v>0.95</v>
      </c>
      <c r="GV1172" s="12">
        <f t="shared" si="2782"/>
        <v>0.96</v>
      </c>
      <c r="GW1172" s="12">
        <f t="shared" si="2783"/>
        <v>0.96</v>
      </c>
      <c r="GX1172" s="12">
        <f t="shared" si="2784"/>
        <v>0.97</v>
      </c>
      <c r="GY1172" s="12">
        <f t="shared" si="2785"/>
        <v>0.97</v>
      </c>
      <c r="GZ1172" s="12">
        <f t="shared" si="2786"/>
        <v>0.97</v>
      </c>
      <c r="HA1172" s="12">
        <f t="shared" si="2787"/>
        <v>0.98</v>
      </c>
      <c r="HB1172" s="12">
        <f t="shared" si="2788"/>
        <v>0.98</v>
      </c>
      <c r="HC1172" s="12">
        <f t="shared" si="2789"/>
        <v>0.98</v>
      </c>
      <c r="HD1172" s="12">
        <f t="shared" si="2790"/>
        <v>0.99</v>
      </c>
      <c r="HE1172" s="12">
        <f t="shared" si="2791"/>
        <v>0.99</v>
      </c>
      <c r="HF1172" s="12">
        <f t="shared" si="2792"/>
        <v>0.99</v>
      </c>
      <c r="HG1172" s="12">
        <f t="shared" si="2793"/>
        <v>0.99</v>
      </c>
      <c r="HH1172" s="12">
        <f t="shared" si="2794"/>
        <v>1</v>
      </c>
      <c r="HI1172" s="12">
        <f t="shared" si="2795"/>
        <v>1</v>
      </c>
      <c r="HJ1172" s="12">
        <f t="shared" si="2796"/>
        <v>1</v>
      </c>
      <c r="HK1172" s="12">
        <f t="shared" si="2797"/>
        <v>1</v>
      </c>
      <c r="HL1172" s="12">
        <f t="shared" si="2798"/>
        <v>1</v>
      </c>
      <c r="HM1172" s="12">
        <f t="shared" si="2799"/>
        <v>1</v>
      </c>
      <c r="HN1172" s="12">
        <f t="shared" si="2800"/>
        <v>1</v>
      </c>
      <c r="HO1172" s="12">
        <f t="shared" si="2801"/>
        <v>1.01</v>
      </c>
      <c r="HP1172" s="12">
        <f t="shared" si="2802"/>
        <v>1.01</v>
      </c>
      <c r="HQ1172" s="12">
        <f t="shared" si="2803"/>
        <v>1.01</v>
      </c>
      <c r="HR1172" s="12">
        <f t="shared" si="2804"/>
        <v>1.01</v>
      </c>
      <c r="HS1172" s="12">
        <f t="shared" si="2805"/>
        <v>1.01</v>
      </c>
    </row>
    <row r="1173" spans="23:227" x14ac:dyDescent="0.25">
      <c r="W1173" s="12">
        <f t="shared" si="2686"/>
        <v>11.679999999999795</v>
      </c>
      <c r="X1173" s="12">
        <f t="shared" si="2806"/>
        <v>-0.61793140879908504</v>
      </c>
      <c r="Y1173" s="12">
        <f t="shared" si="2807"/>
        <v>-0.61802578627595861</v>
      </c>
      <c r="Z1173" s="12">
        <f t="shared" si="2807"/>
        <v>-0.61830882556740407</v>
      </c>
      <c r="AA1173" s="12">
        <f t="shared" si="2807"/>
        <v>-0.61878024734781234</v>
      </c>
      <c r="AB1173" s="12">
        <f t="shared" si="2807"/>
        <v>-0.61943958638080177</v>
      </c>
      <c r="AC1173" s="12">
        <f t="shared" si="2807"/>
        <v>-0.62028619197834967</v>
      </c>
      <c r="AD1173" s="12">
        <f t="shared" si="2807"/>
        <v>-0.6213192286429432</v>
      </c>
      <c r="AE1173" s="12">
        <f t="shared" si="2807"/>
        <v>-0.62253767689211448</v>
      </c>
      <c r="AF1173" s="12">
        <f t="shared" si="2807"/>
        <v>-0.62394033426454654</v>
      </c>
      <c r="AG1173" s="12">
        <f t="shared" si="2807"/>
        <v>-0.62552581650675776</v>
      </c>
      <c r="AH1173" s="12">
        <f t="shared" si="2807"/>
        <v>-0.62729255893919267</v>
      </c>
      <c r="AI1173" s="12">
        <f t="shared" si="2807"/>
        <v>-0.62923881800037174</v>
      </c>
      <c r="AJ1173" s="12">
        <f t="shared" si="2807"/>
        <v>-0.63136267296757642</v>
      </c>
      <c r="AK1173" s="12">
        <f t="shared" si="2807"/>
        <v>-0.63366202785237014</v>
      </c>
      <c r="AL1173" s="12">
        <f t="shared" si="2807"/>
        <v>-0.63613461346908606</v>
      </c>
      <c r="AM1173" s="12">
        <f t="shared" si="2807"/>
        <v>-0.63877798967423938</v>
      </c>
      <c r="AN1173" s="12">
        <f t="shared" si="2807"/>
        <v>-0.64158954777465427</v>
      </c>
      <c r="AO1173" s="12">
        <f t="shared" ref="AO1173:BD1188" si="2813">$X1173+AO$4*ABS($X1173-$DT1173)*IF($DT1173&gt;$X1173,1,-1)</f>
        <v>-0.64456651310192925</v>
      </c>
      <c r="AP1173" s="12">
        <f t="shared" si="2813"/>
        <v>-0.64770594775069945</v>
      </c>
      <c r="AQ1173" s="12">
        <f t="shared" si="2813"/>
        <v>-0.65100475347799536</v>
      </c>
      <c r="AR1173" s="12">
        <f t="shared" si="2813"/>
        <v>-0.65445967476083367</v>
      </c>
      <c r="AS1173" s="12">
        <f t="shared" si="2813"/>
        <v>-0.65806730200902575</v>
      </c>
      <c r="AT1173" s="12">
        <f t="shared" si="2813"/>
        <v>-0.66182407493003204</v>
      </c>
      <c r="AU1173" s="12">
        <f t="shared" si="2813"/>
        <v>-0.66572628604253992</v>
      </c>
      <c r="AV1173" s="12">
        <f t="shared" si="2813"/>
        <v>-0.66977008433530116</v>
      </c>
      <c r="AW1173" s="12">
        <f t="shared" si="2813"/>
        <v>-0.67395147906761455</v>
      </c>
      <c r="AX1173" s="12">
        <f t="shared" si="2813"/>
        <v>-0.67826634370770511</v>
      </c>
      <c r="AY1173" s="12">
        <f t="shared" si="2813"/>
        <v>-0.68271042000511295</v>
      </c>
      <c r="AZ1173" s="12">
        <f t="shared" si="2813"/>
        <v>-0.68727932219307242</v>
      </c>
      <c r="BA1173" s="12">
        <f t="shared" si="2813"/>
        <v>-0.69196854131673413</v>
      </c>
      <c r="BB1173" s="12">
        <f t="shared" si="2813"/>
        <v>-0.69677344968295951</v>
      </c>
      <c r="BC1173" s="12">
        <f t="shared" si="2809"/>
        <v>-0.70168930542729469</v>
      </c>
      <c r="BD1173" s="12">
        <f t="shared" si="2809"/>
        <v>-0.70671125719361827</v>
      </c>
      <c r="BE1173" s="12">
        <f t="shared" si="2809"/>
        <v>-0.71183434892184472</v>
      </c>
      <c r="BF1173" s="12">
        <f t="shared" si="2809"/>
        <v>-0.71705352473895645</v>
      </c>
      <c r="BG1173" s="12">
        <f t="shared" si="2809"/>
        <v>-0.72236363394854086</v>
      </c>
      <c r="BH1173" s="12">
        <f t="shared" si="2809"/>
        <v>-0.72775943611390514</v>
      </c>
      <c r="BI1173" s="12">
        <f t="shared" si="2809"/>
        <v>-0.73323560622975537</v>
      </c>
      <c r="BJ1173" s="12">
        <f t="shared" si="2809"/>
        <v>-0.73878673997733302</v>
      </c>
      <c r="BK1173" s="12">
        <f t="shared" si="2809"/>
        <v>-0.74440735905782596</v>
      </c>
      <c r="BL1173" s="12">
        <f t="shared" si="2809"/>
        <v>-0.75009191659878727</v>
      </c>
      <c r="BM1173" s="12">
        <f t="shared" si="2809"/>
        <v>-0.75583480262822877</v>
      </c>
      <c r="BN1173" s="12">
        <f t="shared" si="2809"/>
        <v>-0.76163034961098675</v>
      </c>
      <c r="BO1173" s="12">
        <f t="shared" si="2809"/>
        <v>-0.76747283804189381</v>
      </c>
      <c r="BP1173" s="12">
        <f t="shared" si="2809"/>
        <v>-0.77335650209024098</v>
      </c>
      <c r="BQ1173" s="12">
        <f t="shared" si="2809"/>
        <v>-0.77927553528995586</v>
      </c>
      <c r="BR1173" s="12">
        <f t="shared" si="2809"/>
        <v>-0.78522409626988376</v>
      </c>
      <c r="BS1173" s="12">
        <f t="shared" ref="BS1173:CH1188" si="2814">$X1173+BS$4*ABS($X1173-$DT1173)*IF($DT1173&gt;$X1173,1,-1)</f>
        <v>-0.79119631451851613</v>
      </c>
      <c r="BT1173" s="12">
        <f t="shared" si="2810"/>
        <v>-0.79718629617747627</v>
      </c>
      <c r="BU1173" s="12">
        <f t="shared" si="2810"/>
        <v>-0.80318812985804577</v>
      </c>
      <c r="BV1173" s="12">
        <f t="shared" si="2810"/>
        <v>-0.80919589247499235</v>
      </c>
      <c r="BW1173" s="12">
        <f t="shared" si="2810"/>
        <v>-0.81520365509193882</v>
      </c>
      <c r="BX1173" s="12">
        <f t="shared" si="2810"/>
        <v>-0.82120548877250843</v>
      </c>
      <c r="BY1173" s="12">
        <f t="shared" si="2810"/>
        <v>-0.82719547043146857</v>
      </c>
      <c r="BZ1173" s="12">
        <f t="shared" si="2810"/>
        <v>-0.83316768868010094</v>
      </c>
      <c r="CA1173" s="12">
        <f t="shared" si="2810"/>
        <v>-0.83911624966002885</v>
      </c>
      <c r="CB1173" s="12">
        <f t="shared" si="2810"/>
        <v>-0.84503528285974383</v>
      </c>
      <c r="CC1173" s="12">
        <f t="shared" si="2810"/>
        <v>-0.85091894690809089</v>
      </c>
      <c r="CD1173" s="12">
        <f t="shared" si="2810"/>
        <v>-0.85676143533899796</v>
      </c>
      <c r="CE1173" s="12">
        <f t="shared" si="2810"/>
        <v>-0.86255698232175582</v>
      </c>
      <c r="CF1173" s="12">
        <f t="shared" si="2810"/>
        <v>-0.86829986835119743</v>
      </c>
      <c r="CG1173" s="12">
        <f t="shared" si="2810"/>
        <v>-0.87398442589215874</v>
      </c>
      <c r="CH1173" s="12">
        <f t="shared" si="2810"/>
        <v>-0.87960504497265157</v>
      </c>
      <c r="CI1173" s="12">
        <f t="shared" si="2810"/>
        <v>-0.88515617872022934</v>
      </c>
      <c r="CJ1173" s="12">
        <f t="shared" ref="CJ1173:CY1188" si="2815">$X1173+CJ$4*ABS($X1173-$DT1173)*IF($DT1173&gt;$X1173,1,-1)</f>
        <v>-0.89063234883607956</v>
      </c>
      <c r="CK1173" s="12">
        <f t="shared" si="2811"/>
        <v>-0.89602815100144384</v>
      </c>
      <c r="CL1173" s="12">
        <f t="shared" si="2811"/>
        <v>-0.90133826021102825</v>
      </c>
      <c r="CM1173" s="12">
        <f t="shared" si="2811"/>
        <v>-0.90655743602813998</v>
      </c>
      <c r="CN1173" s="12">
        <f t="shared" si="2811"/>
        <v>-0.91168052775636643</v>
      </c>
      <c r="CO1173" s="12">
        <f t="shared" si="2811"/>
        <v>-0.91670247952268991</v>
      </c>
      <c r="CP1173" s="12">
        <f t="shared" si="2811"/>
        <v>-0.92161833526702508</v>
      </c>
      <c r="CQ1173" s="12">
        <f t="shared" si="2811"/>
        <v>-0.92642324363325046</v>
      </c>
      <c r="CR1173" s="12">
        <f t="shared" si="2811"/>
        <v>-0.93111246275691228</v>
      </c>
      <c r="CS1173" s="12">
        <f t="shared" si="2811"/>
        <v>-0.93568136494487175</v>
      </c>
      <c r="CT1173" s="12">
        <f t="shared" si="2811"/>
        <v>-0.9401254412422797</v>
      </c>
      <c r="CU1173" s="12">
        <f t="shared" si="2811"/>
        <v>-0.94444030588237005</v>
      </c>
      <c r="CV1173" s="12">
        <f t="shared" si="2811"/>
        <v>-0.94862170061468343</v>
      </c>
      <c r="CW1173" s="12">
        <f t="shared" si="2811"/>
        <v>-0.95266549890744479</v>
      </c>
      <c r="CX1173" s="12">
        <f t="shared" si="2811"/>
        <v>-0.95656771001995267</v>
      </c>
      <c r="CY1173" s="12">
        <f t="shared" si="2811"/>
        <v>-0.96032448294095896</v>
      </c>
      <c r="CZ1173" s="12">
        <f t="shared" si="2811"/>
        <v>-0.96393211018915115</v>
      </c>
      <c r="DA1173" s="12">
        <f t="shared" ref="DA1173:DP1188" si="2816">$X1173+DA$4*ABS($X1173-$DT1173)*IF($DT1173&gt;$X1173,1,-1)</f>
        <v>-0.96738703147198934</v>
      </c>
      <c r="DB1173" s="12">
        <f t="shared" si="2816"/>
        <v>-0.97068583719928514</v>
      </c>
      <c r="DC1173" s="12">
        <f t="shared" si="2816"/>
        <v>-0.97382527184805556</v>
      </c>
      <c r="DD1173" s="12">
        <f t="shared" si="2816"/>
        <v>-0.97680223717533043</v>
      </c>
      <c r="DE1173" s="12">
        <f t="shared" si="2816"/>
        <v>-0.97961379527574532</v>
      </c>
      <c r="DF1173" s="12">
        <f t="shared" si="2816"/>
        <v>-0.98225717148089864</v>
      </c>
      <c r="DG1173" s="12">
        <f t="shared" si="2816"/>
        <v>-0.98472975709761457</v>
      </c>
      <c r="DH1173" s="12">
        <f t="shared" si="2816"/>
        <v>-0.98702911198240828</v>
      </c>
      <c r="DI1173" s="12">
        <f t="shared" si="2816"/>
        <v>-0.98915296694961297</v>
      </c>
      <c r="DJ1173" s="12">
        <f t="shared" si="2816"/>
        <v>-0.99109922601079203</v>
      </c>
      <c r="DK1173" s="12">
        <f t="shared" si="2816"/>
        <v>-0.99286596844322694</v>
      </c>
      <c r="DL1173" s="12">
        <f t="shared" si="2816"/>
        <v>-0.99445145068543805</v>
      </c>
      <c r="DM1173" s="12">
        <f t="shared" si="2816"/>
        <v>-0.99585410805787022</v>
      </c>
      <c r="DN1173" s="12">
        <f t="shared" si="2816"/>
        <v>-0.9970725563070415</v>
      </c>
      <c r="DO1173" s="12">
        <f t="shared" si="2812"/>
        <v>-0.99810559297163504</v>
      </c>
      <c r="DP1173" s="12">
        <f t="shared" si="2704"/>
        <v>-0.99895219856918294</v>
      </c>
      <c r="DQ1173" s="12">
        <f t="shared" si="2699"/>
        <v>-0.99961153760217236</v>
      </c>
      <c r="DR1173" s="12">
        <f t="shared" si="2699"/>
        <v>-1.0000829593825806</v>
      </c>
      <c r="DS1173" s="12">
        <f t="shared" si="2699"/>
        <v>-1.0003659986740261</v>
      </c>
      <c r="DT1173" s="12">
        <f t="shared" si="2808"/>
        <v>-1.0004603761508997</v>
      </c>
      <c r="DV1173">
        <v>11.679999999999795</v>
      </c>
      <c r="DW1173" s="12">
        <f t="shared" si="2705"/>
        <v>0.62</v>
      </c>
      <c r="DX1173" s="12">
        <f t="shared" si="2706"/>
        <v>0.62</v>
      </c>
      <c r="DY1173" s="12">
        <f t="shared" si="2707"/>
        <v>0.62</v>
      </c>
      <c r="DZ1173" s="12">
        <f t="shared" si="2708"/>
        <v>0.62</v>
      </c>
      <c r="EA1173" s="12">
        <f t="shared" si="2709"/>
        <v>0.62</v>
      </c>
      <c r="EB1173" s="12">
        <f t="shared" si="2710"/>
        <v>0.62</v>
      </c>
      <c r="EC1173" s="12">
        <f t="shared" si="2711"/>
        <v>0.62</v>
      </c>
      <c r="ED1173" s="12">
        <f t="shared" si="2712"/>
        <v>0.62</v>
      </c>
      <c r="EE1173" s="12">
        <f t="shared" si="2713"/>
        <v>0.62</v>
      </c>
      <c r="EF1173" s="12">
        <f t="shared" si="2714"/>
        <v>0.63</v>
      </c>
      <c r="EG1173" s="12">
        <f t="shared" si="2715"/>
        <v>0.63</v>
      </c>
      <c r="EH1173" s="12">
        <f t="shared" si="2716"/>
        <v>0.63</v>
      </c>
      <c r="EI1173" s="12">
        <f t="shared" si="2717"/>
        <v>0.63</v>
      </c>
      <c r="EJ1173" s="12">
        <f t="shared" si="2718"/>
        <v>0.63</v>
      </c>
      <c r="EK1173" s="12">
        <f t="shared" si="2719"/>
        <v>0.64</v>
      </c>
      <c r="EL1173" s="12">
        <f t="shared" si="2720"/>
        <v>0.64</v>
      </c>
      <c r="EM1173" s="12">
        <f t="shared" si="2721"/>
        <v>0.64</v>
      </c>
      <c r="EN1173" s="12">
        <f t="shared" si="2722"/>
        <v>0.64</v>
      </c>
      <c r="EO1173" s="12">
        <f t="shared" si="2723"/>
        <v>0.65</v>
      </c>
      <c r="EP1173" s="12">
        <f t="shared" si="2724"/>
        <v>0.65</v>
      </c>
      <c r="EQ1173" s="12">
        <f t="shared" si="2725"/>
        <v>0.65</v>
      </c>
      <c r="ER1173" s="12">
        <f t="shared" si="2726"/>
        <v>0.66</v>
      </c>
      <c r="ES1173" s="12">
        <f t="shared" si="2727"/>
        <v>0.66</v>
      </c>
      <c r="ET1173" s="12">
        <f t="shared" si="2728"/>
        <v>0.67</v>
      </c>
      <c r="EU1173" s="12">
        <f t="shared" si="2729"/>
        <v>0.67</v>
      </c>
      <c r="EV1173" s="12">
        <f t="shared" si="2730"/>
        <v>0.67</v>
      </c>
      <c r="EW1173" s="12">
        <f t="shared" si="2731"/>
        <v>0.68</v>
      </c>
      <c r="EX1173" s="12">
        <f t="shared" si="2732"/>
        <v>0.68</v>
      </c>
      <c r="EY1173" s="12">
        <f t="shared" si="2733"/>
        <v>0.69</v>
      </c>
      <c r="EZ1173" s="12">
        <f t="shared" si="2734"/>
        <v>0.69</v>
      </c>
      <c r="FA1173" s="12">
        <f t="shared" si="2735"/>
        <v>0.7</v>
      </c>
      <c r="FB1173" s="12">
        <f t="shared" si="2736"/>
        <v>0.7</v>
      </c>
      <c r="FC1173" s="12">
        <f t="shared" si="2737"/>
        <v>0.71</v>
      </c>
      <c r="FD1173" s="12">
        <f t="shared" si="2738"/>
        <v>0.71</v>
      </c>
      <c r="FE1173" s="12">
        <f t="shared" si="2739"/>
        <v>0.72</v>
      </c>
      <c r="FF1173" s="12">
        <f t="shared" si="2740"/>
        <v>0.72</v>
      </c>
      <c r="FG1173" s="12">
        <f t="shared" si="2741"/>
        <v>0.73</v>
      </c>
      <c r="FH1173" s="12">
        <f t="shared" si="2742"/>
        <v>0.73</v>
      </c>
      <c r="FI1173" s="12">
        <f t="shared" si="2743"/>
        <v>0.74</v>
      </c>
      <c r="FJ1173" s="12">
        <f t="shared" si="2744"/>
        <v>0.74</v>
      </c>
      <c r="FK1173" s="12">
        <f t="shared" si="2745"/>
        <v>0.75</v>
      </c>
      <c r="FL1173" s="12">
        <f t="shared" si="2746"/>
        <v>0.76</v>
      </c>
      <c r="FM1173" s="12">
        <f t="shared" si="2747"/>
        <v>0.76</v>
      </c>
      <c r="FN1173" s="12">
        <f t="shared" si="2748"/>
        <v>0.77</v>
      </c>
      <c r="FO1173" s="12">
        <f t="shared" si="2749"/>
        <v>0.77</v>
      </c>
      <c r="FP1173" s="12">
        <f t="shared" si="2750"/>
        <v>0.78</v>
      </c>
      <c r="FQ1173" s="12">
        <f t="shared" si="2751"/>
        <v>0.79</v>
      </c>
      <c r="FR1173" s="12">
        <f t="shared" si="2752"/>
        <v>0.79</v>
      </c>
      <c r="FS1173" s="12">
        <f t="shared" si="2753"/>
        <v>0.8</v>
      </c>
      <c r="FT1173" s="12">
        <f t="shared" si="2754"/>
        <v>0.8</v>
      </c>
      <c r="FU1173" s="12">
        <f t="shared" si="2755"/>
        <v>0.81</v>
      </c>
      <c r="FV1173" s="12">
        <f t="shared" si="2756"/>
        <v>0.82</v>
      </c>
      <c r="FW1173" s="12">
        <f t="shared" si="2757"/>
        <v>0.82</v>
      </c>
      <c r="FX1173" s="12">
        <f t="shared" si="2758"/>
        <v>0.83</v>
      </c>
      <c r="FY1173" s="12">
        <f t="shared" si="2759"/>
        <v>0.83</v>
      </c>
      <c r="FZ1173" s="12">
        <f t="shared" si="2760"/>
        <v>0.84</v>
      </c>
      <c r="GA1173" s="12">
        <f t="shared" si="2761"/>
        <v>0.85</v>
      </c>
      <c r="GB1173" s="12">
        <f t="shared" si="2762"/>
        <v>0.85</v>
      </c>
      <c r="GC1173" s="12">
        <f t="shared" si="2763"/>
        <v>0.86</v>
      </c>
      <c r="GD1173" s="12">
        <f t="shared" si="2764"/>
        <v>0.86</v>
      </c>
      <c r="GE1173" s="12">
        <f t="shared" si="2765"/>
        <v>0.87</v>
      </c>
      <c r="GF1173" s="12">
        <f t="shared" si="2766"/>
        <v>0.87</v>
      </c>
      <c r="GG1173" s="12">
        <f t="shared" si="2767"/>
        <v>0.88</v>
      </c>
      <c r="GH1173" s="12">
        <f t="shared" si="2768"/>
        <v>0.89</v>
      </c>
      <c r="GI1173" s="12">
        <f t="shared" si="2769"/>
        <v>0.89</v>
      </c>
      <c r="GJ1173" s="12">
        <f t="shared" si="2770"/>
        <v>0.9</v>
      </c>
      <c r="GK1173" s="12">
        <f t="shared" si="2771"/>
        <v>0.9</v>
      </c>
      <c r="GL1173" s="12">
        <f t="shared" si="2772"/>
        <v>0.91</v>
      </c>
      <c r="GM1173" s="12">
        <f t="shared" si="2773"/>
        <v>0.91</v>
      </c>
      <c r="GN1173" s="12">
        <f t="shared" si="2774"/>
        <v>0.92</v>
      </c>
      <c r="GO1173" s="12">
        <f t="shared" si="2775"/>
        <v>0.92</v>
      </c>
      <c r="GP1173" s="12">
        <f t="shared" si="2776"/>
        <v>0.93</v>
      </c>
      <c r="GQ1173" s="12">
        <f t="shared" si="2777"/>
        <v>0.93</v>
      </c>
      <c r="GR1173" s="12">
        <f t="shared" si="2778"/>
        <v>0.94</v>
      </c>
      <c r="GS1173" s="12">
        <f t="shared" si="2779"/>
        <v>0.94</v>
      </c>
      <c r="GT1173" s="12">
        <f t="shared" si="2780"/>
        <v>0.94</v>
      </c>
      <c r="GU1173" s="12">
        <f t="shared" si="2781"/>
        <v>0.95</v>
      </c>
      <c r="GV1173" s="12">
        <f t="shared" si="2782"/>
        <v>0.95</v>
      </c>
      <c r="GW1173" s="12">
        <f t="shared" si="2783"/>
        <v>0.96</v>
      </c>
      <c r="GX1173" s="12">
        <f t="shared" si="2784"/>
        <v>0.96</v>
      </c>
      <c r="GY1173" s="12">
        <f t="shared" si="2785"/>
        <v>0.96</v>
      </c>
      <c r="GZ1173" s="12">
        <f t="shared" si="2786"/>
        <v>0.97</v>
      </c>
      <c r="HA1173" s="12">
        <f t="shared" si="2787"/>
        <v>0.97</v>
      </c>
      <c r="HB1173" s="12">
        <f t="shared" si="2788"/>
        <v>0.97</v>
      </c>
      <c r="HC1173" s="12">
        <f t="shared" si="2789"/>
        <v>0.98</v>
      </c>
      <c r="HD1173" s="12">
        <f t="shared" si="2790"/>
        <v>0.98</v>
      </c>
      <c r="HE1173" s="12">
        <f t="shared" si="2791"/>
        <v>0.98</v>
      </c>
      <c r="HF1173" s="12">
        <f t="shared" si="2792"/>
        <v>0.98</v>
      </c>
      <c r="HG1173" s="12">
        <f t="shared" si="2793"/>
        <v>0.99</v>
      </c>
      <c r="HH1173" s="12">
        <f t="shared" si="2794"/>
        <v>0.99</v>
      </c>
      <c r="HI1173" s="12">
        <f t="shared" si="2795"/>
        <v>0.99</v>
      </c>
      <c r="HJ1173" s="12">
        <f t="shared" si="2796"/>
        <v>0.99</v>
      </c>
      <c r="HK1173" s="12">
        <f t="shared" si="2797"/>
        <v>0.99</v>
      </c>
      <c r="HL1173" s="12">
        <f t="shared" si="2798"/>
        <v>1</v>
      </c>
      <c r="HM1173" s="12">
        <f t="shared" si="2799"/>
        <v>1</v>
      </c>
      <c r="HN1173" s="12">
        <f t="shared" si="2800"/>
        <v>1</v>
      </c>
      <c r="HO1173" s="12">
        <f t="shared" si="2801"/>
        <v>1</v>
      </c>
      <c r="HP1173" s="12">
        <f t="shared" si="2802"/>
        <v>1</v>
      </c>
      <c r="HQ1173" s="12">
        <f t="shared" si="2803"/>
        <v>1</v>
      </c>
      <c r="HR1173" s="12">
        <f t="shared" si="2804"/>
        <v>1</v>
      </c>
      <c r="HS1173" s="12">
        <f t="shared" si="2805"/>
        <v>1</v>
      </c>
    </row>
    <row r="1174" spans="23:227" x14ac:dyDescent="0.25">
      <c r="W1174" s="12">
        <f t="shared" si="2686"/>
        <v>11.689999999999795</v>
      </c>
      <c r="X1174" s="12">
        <f t="shared" si="2806"/>
        <v>-0.61401193118483688</v>
      </c>
      <c r="Y1174" s="12">
        <f t="shared" ref="Y1174:AN1189" si="2817">$X1174+Y$4*ABS($X1174-$DT1174)*IF($DT1174&gt;$X1174,1,-1)</f>
        <v>-0.61410571003473891</v>
      </c>
      <c r="Z1174" s="12">
        <f t="shared" si="2817"/>
        <v>-0.61438695403604204</v>
      </c>
      <c r="AA1174" s="12">
        <f t="shared" si="2817"/>
        <v>-0.61485538563487219</v>
      </c>
      <c r="AB1174" s="12">
        <f t="shared" si="2817"/>
        <v>-0.61551054254579562</v>
      </c>
      <c r="AC1174" s="12">
        <f t="shared" si="2817"/>
        <v>-0.61635177820803932</v>
      </c>
      <c r="AD1174" s="12">
        <f t="shared" si="2817"/>
        <v>-0.6173782624235683</v>
      </c>
      <c r="AE1174" s="12">
        <f t="shared" si="2817"/>
        <v>-0.61858898217639069</v>
      </c>
      <c r="AF1174" s="12">
        <f t="shared" si="2817"/>
        <v>-0.61998274263228248</v>
      </c>
      <c r="AG1174" s="12">
        <f t="shared" si="2817"/>
        <v>-0.62155816831794453</v>
      </c>
      <c r="AH1174" s="12">
        <f t="shared" si="2817"/>
        <v>-0.62331370447842838</v>
      </c>
      <c r="AI1174" s="12">
        <f t="shared" si="2817"/>
        <v>-0.62524761861149214</v>
      </c>
      <c r="AJ1174" s="12">
        <f t="shared" si="2817"/>
        <v>-0.62735800217737081</v>
      </c>
      <c r="AK1174" s="12">
        <f t="shared" si="2817"/>
        <v>-0.62964277248227452</v>
      </c>
      <c r="AL1174" s="12">
        <f t="shared" si="2817"/>
        <v>-0.63209967473375595</v>
      </c>
      <c r="AM1174" s="12">
        <f t="shared" si="2817"/>
        <v>-0.63472628426591837</v>
      </c>
      <c r="AN1174" s="12">
        <f t="shared" si="2817"/>
        <v>-0.63752000893226801</v>
      </c>
      <c r="AO1174" s="12">
        <f t="shared" si="2813"/>
        <v>-0.64047809166384939</v>
      </c>
      <c r="AP1174" s="12">
        <f t="shared" si="2813"/>
        <v>-0.64359761319014042</v>
      </c>
      <c r="AQ1174" s="12">
        <f t="shared" si="2813"/>
        <v>-0.64687549492001883</v>
      </c>
      <c r="AR1174" s="12">
        <f t="shared" si="2813"/>
        <v>-0.65030850197996071</v>
      </c>
      <c r="AS1174" s="12">
        <f t="shared" si="2813"/>
        <v>-0.65389324640646984</v>
      </c>
      <c r="AT1174" s="12">
        <f t="shared" si="2813"/>
        <v>-0.65762619048958892</v>
      </c>
      <c r="AU1174" s="12">
        <f t="shared" si="2813"/>
        <v>-0.66150365026419145</v>
      </c>
      <c r="AV1174" s="12">
        <f t="shared" si="2813"/>
        <v>-0.66552179914561138</v>
      </c>
      <c r="AW1174" s="12">
        <f t="shared" si="2813"/>
        <v>-0.66967667170601974</v>
      </c>
      <c r="AX1174" s="12">
        <f t="shared" si="2813"/>
        <v>-0.67396416758782329</v>
      </c>
      <c r="AY1174" s="12">
        <f t="shared" si="2813"/>
        <v>-0.67838005555022241</v>
      </c>
      <c r="AZ1174" s="12">
        <f t="shared" si="2813"/>
        <v>-0.68291997764493462</v>
      </c>
      <c r="BA1174" s="12">
        <f t="shared" si="2813"/>
        <v>-0.68757945351696392</v>
      </c>
      <c r="BB1174" s="12">
        <f t="shared" si="2813"/>
        <v>-0.69235388482617011</v>
      </c>
      <c r="BC1174" s="12">
        <f t="shared" si="2809"/>
        <v>-0.69723855978527494</v>
      </c>
      <c r="BD1174" s="12">
        <f t="shared" si="2809"/>
        <v>-0.70222865780982779</v>
      </c>
      <c r="BE1174" s="12">
        <f t="shared" si="2809"/>
        <v>-0.70731925427554032</v>
      </c>
      <c r="BF1174" s="12">
        <f t="shared" si="2809"/>
        <v>-0.71250532537829592</v>
      </c>
      <c r="BG1174" s="12">
        <f t="shared" si="2809"/>
        <v>-0.71778175309203807</v>
      </c>
      <c r="BH1174" s="12">
        <f t="shared" si="2809"/>
        <v>-0.72314333021964439</v>
      </c>
      <c r="BI1174" s="12">
        <f t="shared" si="2809"/>
        <v>-0.72858476553180074</v>
      </c>
      <c r="BJ1174" s="12">
        <f t="shared" si="2809"/>
        <v>-0.73410068898880654</v>
      </c>
      <c r="BK1174" s="12">
        <f t="shared" si="2809"/>
        <v>-0.73968565704015532</v>
      </c>
      <c r="BL1174" s="12">
        <f t="shared" si="2809"/>
        <v>-0.74533415799666158</v>
      </c>
      <c r="BM1174" s="12">
        <f t="shared" si="2809"/>
        <v>-0.75104061746983319</v>
      </c>
      <c r="BN1174" s="12">
        <f t="shared" si="2809"/>
        <v>-0.75679940387311939</v>
      </c>
      <c r="BO1174" s="12">
        <f t="shared" si="2809"/>
        <v>-0.76260483397960666</v>
      </c>
      <c r="BP1174" s="12">
        <f t="shared" si="2809"/>
        <v>-0.76845117853067813</v>
      </c>
      <c r="BQ1174" s="12">
        <f t="shared" si="2809"/>
        <v>-0.77433266789009947</v>
      </c>
      <c r="BR1174" s="12">
        <f t="shared" si="2809"/>
        <v>-0.78024349773795398</v>
      </c>
      <c r="BS1174" s="12">
        <f t="shared" si="2814"/>
        <v>-0.78617783479880465</v>
      </c>
      <c r="BT1174" s="12">
        <f t="shared" si="2810"/>
        <v>-0.79212982259843379</v>
      </c>
      <c r="BU1174" s="12">
        <f t="shared" si="2810"/>
        <v>-0.79809358724347534</v>
      </c>
      <c r="BV1174" s="12">
        <f t="shared" si="2810"/>
        <v>-0.80406324321823874</v>
      </c>
      <c r="BW1174" s="12">
        <f t="shared" si="2810"/>
        <v>-0.81003289919300214</v>
      </c>
      <c r="BX1174" s="12">
        <f t="shared" si="2810"/>
        <v>-0.8159966638380437</v>
      </c>
      <c r="BY1174" s="12">
        <f t="shared" si="2810"/>
        <v>-0.82194865163767283</v>
      </c>
      <c r="BZ1174" s="12">
        <f t="shared" si="2810"/>
        <v>-0.8278829886985235</v>
      </c>
      <c r="CA1174" s="12">
        <f t="shared" si="2810"/>
        <v>-0.83379381854637802</v>
      </c>
      <c r="CB1174" s="12">
        <f t="shared" si="2810"/>
        <v>-0.83967530790579936</v>
      </c>
      <c r="CC1174" s="12">
        <f t="shared" si="2810"/>
        <v>-0.84552165245687072</v>
      </c>
      <c r="CD1174" s="12">
        <f t="shared" si="2810"/>
        <v>-0.8513270825633581</v>
      </c>
      <c r="CE1174" s="12">
        <f t="shared" si="2810"/>
        <v>-0.85708586896664418</v>
      </c>
      <c r="CF1174" s="12">
        <f t="shared" si="2810"/>
        <v>-0.8627923284398159</v>
      </c>
      <c r="CG1174" s="12">
        <f t="shared" si="2810"/>
        <v>-0.86844082939632217</v>
      </c>
      <c r="CH1174" s="12">
        <f t="shared" si="2810"/>
        <v>-0.87402579744767084</v>
      </c>
      <c r="CI1174" s="12">
        <f t="shared" si="2810"/>
        <v>-0.87954172090467675</v>
      </c>
      <c r="CJ1174" s="12">
        <f t="shared" si="2815"/>
        <v>-0.8849831562168331</v>
      </c>
      <c r="CK1174" s="12">
        <f t="shared" si="2811"/>
        <v>-0.89034473334443942</v>
      </c>
      <c r="CL1174" s="12">
        <f t="shared" si="2811"/>
        <v>-0.89562116105818168</v>
      </c>
      <c r="CM1174" s="12">
        <f t="shared" si="2811"/>
        <v>-0.90080723216093728</v>
      </c>
      <c r="CN1174" s="12">
        <f t="shared" si="2811"/>
        <v>-0.90589782862664969</v>
      </c>
      <c r="CO1174" s="12">
        <f t="shared" si="2811"/>
        <v>-0.91088792665120244</v>
      </c>
      <c r="CP1174" s="12">
        <f t="shared" si="2811"/>
        <v>-0.91577260161030738</v>
      </c>
      <c r="CQ1174" s="12">
        <f t="shared" si="2811"/>
        <v>-0.92054703291951356</v>
      </c>
      <c r="CR1174" s="12">
        <f t="shared" si="2811"/>
        <v>-0.92520650879154287</v>
      </c>
      <c r="CS1174" s="12">
        <f t="shared" si="2811"/>
        <v>-0.92974643088625508</v>
      </c>
      <c r="CT1174" s="12">
        <f t="shared" si="2811"/>
        <v>-0.93416231884865408</v>
      </c>
      <c r="CU1174" s="12">
        <f t="shared" si="2811"/>
        <v>-0.93844981473045763</v>
      </c>
      <c r="CV1174" s="12">
        <f t="shared" si="2811"/>
        <v>-0.94260468729086599</v>
      </c>
      <c r="CW1174" s="12">
        <f t="shared" si="2811"/>
        <v>-0.94662283617228604</v>
      </c>
      <c r="CX1174" s="12">
        <f t="shared" si="2811"/>
        <v>-0.95050029594688856</v>
      </c>
      <c r="CY1174" s="12">
        <f t="shared" si="2811"/>
        <v>-0.95423324003000753</v>
      </c>
      <c r="CZ1174" s="12">
        <f t="shared" si="2811"/>
        <v>-0.95781798445651678</v>
      </c>
      <c r="DA1174" s="12">
        <f t="shared" si="2816"/>
        <v>-0.96125099151645865</v>
      </c>
      <c r="DB1174" s="12">
        <f t="shared" si="2816"/>
        <v>-0.96452887324633707</v>
      </c>
      <c r="DC1174" s="12">
        <f t="shared" si="2816"/>
        <v>-0.96764839477262798</v>
      </c>
      <c r="DD1174" s="12">
        <f t="shared" si="2816"/>
        <v>-0.97060647750420947</v>
      </c>
      <c r="DE1174" s="12">
        <f t="shared" si="2816"/>
        <v>-0.973400202170559</v>
      </c>
      <c r="DF1174" s="12">
        <f t="shared" si="2816"/>
        <v>-0.97602681170272154</v>
      </c>
      <c r="DG1174" s="12">
        <f t="shared" si="2816"/>
        <v>-0.97848371395420297</v>
      </c>
      <c r="DH1174" s="12">
        <f t="shared" si="2816"/>
        <v>-0.98076848425910668</v>
      </c>
      <c r="DI1174" s="12">
        <f t="shared" si="2816"/>
        <v>-0.98287886782498535</v>
      </c>
      <c r="DJ1174" s="12">
        <f t="shared" si="2816"/>
        <v>-0.98481278195804911</v>
      </c>
      <c r="DK1174" s="12">
        <f t="shared" si="2816"/>
        <v>-0.98656831811853296</v>
      </c>
      <c r="DL1174" s="12">
        <f t="shared" si="2816"/>
        <v>-0.9881437438041949</v>
      </c>
      <c r="DM1174" s="12">
        <f t="shared" si="2816"/>
        <v>-0.9895375042600868</v>
      </c>
      <c r="DN1174" s="12">
        <f t="shared" si="2816"/>
        <v>-0.9907482240129093</v>
      </c>
      <c r="DO1174" s="12">
        <f t="shared" si="2812"/>
        <v>-0.99177470822843816</v>
      </c>
      <c r="DP1174" s="12">
        <f t="shared" si="2704"/>
        <v>-0.99261594389068186</v>
      </c>
      <c r="DQ1174" s="12">
        <f t="shared" si="2699"/>
        <v>-0.9932711008016053</v>
      </c>
      <c r="DR1174" s="12">
        <f t="shared" si="2699"/>
        <v>-0.99373953240043544</v>
      </c>
      <c r="DS1174" s="12">
        <f t="shared" si="2699"/>
        <v>-0.99402077640173858</v>
      </c>
      <c r="DT1174" s="12">
        <f t="shared" si="2808"/>
        <v>-0.99411455525164061</v>
      </c>
      <c r="DV1174">
        <v>11.689999999999795</v>
      </c>
      <c r="DW1174" s="12">
        <f t="shared" si="2705"/>
        <v>0.61</v>
      </c>
      <c r="DX1174" s="12">
        <f t="shared" si="2706"/>
        <v>0.61</v>
      </c>
      <c r="DY1174" s="12">
        <f t="shared" si="2707"/>
        <v>0.61</v>
      </c>
      <c r="DZ1174" s="12">
        <f t="shared" si="2708"/>
        <v>0.61</v>
      </c>
      <c r="EA1174" s="12">
        <f t="shared" si="2709"/>
        <v>0.62</v>
      </c>
      <c r="EB1174" s="12">
        <f t="shared" si="2710"/>
        <v>0.62</v>
      </c>
      <c r="EC1174" s="12">
        <f t="shared" si="2711"/>
        <v>0.62</v>
      </c>
      <c r="ED1174" s="12">
        <f t="shared" si="2712"/>
        <v>0.62</v>
      </c>
      <c r="EE1174" s="12">
        <f t="shared" si="2713"/>
        <v>0.62</v>
      </c>
      <c r="EF1174" s="12">
        <f t="shared" si="2714"/>
        <v>0.62</v>
      </c>
      <c r="EG1174" s="12">
        <f t="shared" si="2715"/>
        <v>0.62</v>
      </c>
      <c r="EH1174" s="12">
        <f t="shared" si="2716"/>
        <v>0.63</v>
      </c>
      <c r="EI1174" s="12">
        <f t="shared" si="2717"/>
        <v>0.63</v>
      </c>
      <c r="EJ1174" s="12">
        <f t="shared" si="2718"/>
        <v>0.63</v>
      </c>
      <c r="EK1174" s="12">
        <f t="shared" si="2719"/>
        <v>0.63</v>
      </c>
      <c r="EL1174" s="12">
        <f t="shared" si="2720"/>
        <v>0.63</v>
      </c>
      <c r="EM1174" s="12">
        <f t="shared" si="2721"/>
        <v>0.64</v>
      </c>
      <c r="EN1174" s="12">
        <f t="shared" si="2722"/>
        <v>0.64</v>
      </c>
      <c r="EO1174" s="12">
        <f t="shared" si="2723"/>
        <v>0.64</v>
      </c>
      <c r="EP1174" s="12">
        <f t="shared" si="2724"/>
        <v>0.65</v>
      </c>
      <c r="EQ1174" s="12">
        <f t="shared" si="2725"/>
        <v>0.65</v>
      </c>
      <c r="ER1174" s="12">
        <f t="shared" si="2726"/>
        <v>0.65</v>
      </c>
      <c r="ES1174" s="12">
        <f t="shared" si="2727"/>
        <v>0.66</v>
      </c>
      <c r="ET1174" s="12">
        <f t="shared" si="2728"/>
        <v>0.66</v>
      </c>
      <c r="EU1174" s="12">
        <f t="shared" si="2729"/>
        <v>0.67</v>
      </c>
      <c r="EV1174" s="12">
        <f t="shared" si="2730"/>
        <v>0.67</v>
      </c>
      <c r="EW1174" s="12">
        <f t="shared" si="2731"/>
        <v>0.67</v>
      </c>
      <c r="EX1174" s="12">
        <f t="shared" si="2732"/>
        <v>0.68</v>
      </c>
      <c r="EY1174" s="12">
        <f t="shared" si="2733"/>
        <v>0.68</v>
      </c>
      <c r="EZ1174" s="12">
        <f t="shared" si="2734"/>
        <v>0.69</v>
      </c>
      <c r="FA1174" s="12">
        <f t="shared" si="2735"/>
        <v>0.69</v>
      </c>
      <c r="FB1174" s="12">
        <f t="shared" si="2736"/>
        <v>0.7</v>
      </c>
      <c r="FC1174" s="12">
        <f t="shared" si="2737"/>
        <v>0.7</v>
      </c>
      <c r="FD1174" s="12">
        <f t="shared" si="2738"/>
        <v>0.71</v>
      </c>
      <c r="FE1174" s="12">
        <f t="shared" si="2739"/>
        <v>0.71</v>
      </c>
      <c r="FF1174" s="12">
        <f t="shared" si="2740"/>
        <v>0.72</v>
      </c>
      <c r="FG1174" s="12">
        <f t="shared" si="2741"/>
        <v>0.72</v>
      </c>
      <c r="FH1174" s="12">
        <f t="shared" si="2742"/>
        <v>0.73</v>
      </c>
      <c r="FI1174" s="12">
        <f t="shared" si="2743"/>
        <v>0.73</v>
      </c>
      <c r="FJ1174" s="12">
        <f t="shared" si="2744"/>
        <v>0.74</v>
      </c>
      <c r="FK1174" s="12">
        <f t="shared" si="2745"/>
        <v>0.75</v>
      </c>
      <c r="FL1174" s="12">
        <f t="shared" si="2746"/>
        <v>0.75</v>
      </c>
      <c r="FM1174" s="12">
        <f t="shared" si="2747"/>
        <v>0.76</v>
      </c>
      <c r="FN1174" s="12">
        <f t="shared" si="2748"/>
        <v>0.76</v>
      </c>
      <c r="FO1174" s="12">
        <f t="shared" si="2749"/>
        <v>0.77</v>
      </c>
      <c r="FP1174" s="12">
        <f t="shared" si="2750"/>
        <v>0.77</v>
      </c>
      <c r="FQ1174" s="12">
        <f t="shared" si="2751"/>
        <v>0.78</v>
      </c>
      <c r="FR1174" s="12">
        <f t="shared" si="2752"/>
        <v>0.79</v>
      </c>
      <c r="FS1174" s="12">
        <f t="shared" si="2753"/>
        <v>0.79</v>
      </c>
      <c r="FT1174" s="12">
        <f t="shared" si="2754"/>
        <v>0.8</v>
      </c>
      <c r="FU1174" s="12">
        <f t="shared" si="2755"/>
        <v>0.8</v>
      </c>
      <c r="FV1174" s="12">
        <f t="shared" si="2756"/>
        <v>0.81</v>
      </c>
      <c r="FW1174" s="12">
        <f t="shared" si="2757"/>
        <v>0.82</v>
      </c>
      <c r="FX1174" s="12">
        <f t="shared" si="2758"/>
        <v>0.82</v>
      </c>
      <c r="FY1174" s="12">
        <f t="shared" si="2759"/>
        <v>0.83</v>
      </c>
      <c r="FZ1174" s="12">
        <f t="shared" si="2760"/>
        <v>0.83</v>
      </c>
      <c r="GA1174" s="12">
        <f t="shared" si="2761"/>
        <v>0.84</v>
      </c>
      <c r="GB1174" s="12">
        <f t="shared" si="2762"/>
        <v>0.85</v>
      </c>
      <c r="GC1174" s="12">
        <f t="shared" si="2763"/>
        <v>0.85</v>
      </c>
      <c r="GD1174" s="12">
        <f t="shared" si="2764"/>
        <v>0.86</v>
      </c>
      <c r="GE1174" s="12">
        <f t="shared" si="2765"/>
        <v>0.86</v>
      </c>
      <c r="GF1174" s="12">
        <f t="shared" si="2766"/>
        <v>0.87</v>
      </c>
      <c r="GG1174" s="12">
        <f t="shared" si="2767"/>
        <v>0.87</v>
      </c>
      <c r="GH1174" s="12">
        <f t="shared" si="2768"/>
        <v>0.88</v>
      </c>
      <c r="GI1174" s="12">
        <f t="shared" si="2769"/>
        <v>0.88</v>
      </c>
      <c r="GJ1174" s="12">
        <f t="shared" si="2770"/>
        <v>0.89</v>
      </c>
      <c r="GK1174" s="12">
        <f t="shared" si="2771"/>
        <v>0.9</v>
      </c>
      <c r="GL1174" s="12">
        <f t="shared" si="2772"/>
        <v>0.9</v>
      </c>
      <c r="GM1174" s="12">
        <f t="shared" si="2773"/>
        <v>0.91</v>
      </c>
      <c r="GN1174" s="12">
        <f t="shared" si="2774"/>
        <v>0.91</v>
      </c>
      <c r="GO1174" s="12">
        <f t="shared" si="2775"/>
        <v>0.92</v>
      </c>
      <c r="GP1174" s="12">
        <f t="shared" si="2776"/>
        <v>0.92</v>
      </c>
      <c r="GQ1174" s="12">
        <f t="shared" si="2777"/>
        <v>0.93</v>
      </c>
      <c r="GR1174" s="12">
        <f t="shared" si="2778"/>
        <v>0.93</v>
      </c>
      <c r="GS1174" s="12">
        <f t="shared" si="2779"/>
        <v>0.93</v>
      </c>
      <c r="GT1174" s="12">
        <f t="shared" si="2780"/>
        <v>0.94</v>
      </c>
      <c r="GU1174" s="12">
        <f t="shared" si="2781"/>
        <v>0.94</v>
      </c>
      <c r="GV1174" s="12">
        <f t="shared" si="2782"/>
        <v>0.95</v>
      </c>
      <c r="GW1174" s="12">
        <f t="shared" si="2783"/>
        <v>0.95</v>
      </c>
      <c r="GX1174" s="12">
        <f t="shared" si="2784"/>
        <v>0.95</v>
      </c>
      <c r="GY1174" s="12">
        <f t="shared" si="2785"/>
        <v>0.96</v>
      </c>
      <c r="GZ1174" s="12">
        <f t="shared" si="2786"/>
        <v>0.96</v>
      </c>
      <c r="HA1174" s="12">
        <f t="shared" si="2787"/>
        <v>0.96</v>
      </c>
      <c r="HB1174" s="12">
        <f t="shared" si="2788"/>
        <v>0.97</v>
      </c>
      <c r="HC1174" s="12">
        <f t="shared" si="2789"/>
        <v>0.97</v>
      </c>
      <c r="HD1174" s="12">
        <f t="shared" si="2790"/>
        <v>0.97</v>
      </c>
      <c r="HE1174" s="12">
        <f t="shared" si="2791"/>
        <v>0.98</v>
      </c>
      <c r="HF1174" s="12">
        <f t="shared" si="2792"/>
        <v>0.98</v>
      </c>
      <c r="HG1174" s="12">
        <f t="shared" si="2793"/>
        <v>0.98</v>
      </c>
      <c r="HH1174" s="12">
        <f t="shared" si="2794"/>
        <v>0.98</v>
      </c>
      <c r="HI1174" s="12">
        <f t="shared" si="2795"/>
        <v>0.98</v>
      </c>
      <c r="HJ1174" s="12">
        <f t="shared" si="2796"/>
        <v>0.99</v>
      </c>
      <c r="HK1174" s="12">
        <f t="shared" si="2797"/>
        <v>0.99</v>
      </c>
      <c r="HL1174" s="12">
        <f t="shared" si="2798"/>
        <v>0.99</v>
      </c>
      <c r="HM1174" s="12">
        <f t="shared" si="2799"/>
        <v>0.99</v>
      </c>
      <c r="HN1174" s="12">
        <f t="shared" si="2800"/>
        <v>0.99</v>
      </c>
      <c r="HO1174" s="12">
        <f t="shared" si="2801"/>
        <v>0.99</v>
      </c>
      <c r="HP1174" s="12">
        <f t="shared" si="2802"/>
        <v>0.99</v>
      </c>
      <c r="HQ1174" s="12">
        <f t="shared" si="2803"/>
        <v>0.99</v>
      </c>
      <c r="HR1174" s="12">
        <f t="shared" si="2804"/>
        <v>0.99</v>
      </c>
      <c r="HS1174" s="12">
        <f t="shared" si="2805"/>
        <v>0.99</v>
      </c>
    </row>
    <row r="1175" spans="23:227" x14ac:dyDescent="0.25">
      <c r="W1175" s="12">
        <f t="shared" si="2686"/>
        <v>11.699999999999795</v>
      </c>
      <c r="X1175" s="12">
        <f t="shared" si="2806"/>
        <v>-0.61007562012332861</v>
      </c>
      <c r="Y1175" s="12">
        <f t="shared" si="2817"/>
        <v>-0.61016879777526445</v>
      </c>
      <c r="Z1175" s="12">
        <f t="shared" si="2817"/>
        <v>-0.61044823877597909</v>
      </c>
      <c r="AA1175" s="12">
        <f t="shared" si="2817"/>
        <v>-0.6109136673509421</v>
      </c>
      <c r="AB1175" s="12">
        <f t="shared" si="2817"/>
        <v>-0.6115646241783419</v>
      </c>
      <c r="AC1175" s="12">
        <f t="shared" si="2817"/>
        <v>-0.61240046684238081</v>
      </c>
      <c r="AD1175" s="12">
        <f t="shared" si="2817"/>
        <v>-0.61342037046726183</v>
      </c>
      <c r="AE1175" s="12">
        <f t="shared" si="2817"/>
        <v>-0.6146233285312418</v>
      </c>
      <c r="AF1175" s="12">
        <f t="shared" si="2817"/>
        <v>-0.61600815385994634</v>
      </c>
      <c r="AG1175" s="12">
        <f t="shared" si="2817"/>
        <v>-0.61757347979796817</v>
      </c>
      <c r="AH1175" s="12">
        <f t="shared" si="2817"/>
        <v>-0.61931776155759033</v>
      </c>
      <c r="AI1175" s="12">
        <f t="shared" si="2817"/>
        <v>-0.6212392777433059</v>
      </c>
      <c r="AJ1175" s="12">
        <f t="shared" si="2817"/>
        <v>-0.6233361320506271</v>
      </c>
      <c r="AK1175" s="12">
        <f t="shared" si="2817"/>
        <v>-0.62560625513750878</v>
      </c>
      <c r="AL1175" s="12">
        <f t="shared" si="2817"/>
        <v>-0.62804740666653947</v>
      </c>
      <c r="AM1175" s="12">
        <f t="shared" si="2817"/>
        <v>-0.63065717751588379</v>
      </c>
      <c r="AN1175" s="12">
        <f t="shared" si="2817"/>
        <v>-0.63343299215679505</v>
      </c>
      <c r="AO1175" s="12">
        <f t="shared" si="2813"/>
        <v>-0.63637211119535075</v>
      </c>
      <c r="AP1175" s="12">
        <f t="shared" si="2813"/>
        <v>-0.63947163407590391</v>
      </c>
      <c r="AQ1175" s="12">
        <f t="shared" si="2813"/>
        <v>-0.64272850194358133</v>
      </c>
      <c r="AR1175" s="12">
        <f t="shared" si="2813"/>
        <v>-0.64613950066300418</v>
      </c>
      <c r="AS1175" s="12">
        <f t="shared" si="2813"/>
        <v>-0.64970126399025119</v>
      </c>
      <c r="AT1175" s="12">
        <f t="shared" si="2813"/>
        <v>-0.65341027689493525</v>
      </c>
      <c r="AU1175" s="12">
        <f t="shared" si="2813"/>
        <v>-0.65726287902911396</v>
      </c>
      <c r="AV1175" s="12">
        <f t="shared" si="2813"/>
        <v>-0.66125526833961124</v>
      </c>
      <c r="AW1175" s="12">
        <f t="shared" si="2813"/>
        <v>-0.6653835048201846</v>
      </c>
      <c r="AX1175" s="12">
        <f t="shared" si="2813"/>
        <v>-0.66964351439983583</v>
      </c>
      <c r="AY1175" s="12">
        <f t="shared" si="2813"/>
        <v>-0.67403109296342678</v>
      </c>
      <c r="AZ1175" s="12">
        <f t="shared" si="2813"/>
        <v>-0.67854191050063428</v>
      </c>
      <c r="BA1175" s="12">
        <f t="shared" si="2813"/>
        <v>-0.68317151537914633</v>
      </c>
      <c r="BB1175" s="12">
        <f t="shared" si="2813"/>
        <v>-0.68791533873788724</v>
      </c>
      <c r="BC1175" s="12">
        <f t="shared" si="2809"/>
        <v>-0.6927686989959303</v>
      </c>
      <c r="BD1175" s="12">
        <f t="shared" si="2809"/>
        <v>-0.69772680647265428</v>
      </c>
      <c r="BE1175" s="12">
        <f t="shared" si="2809"/>
        <v>-0.70278476811457924</v>
      </c>
      <c r="BF1175" s="12">
        <f t="shared" si="2809"/>
        <v>-0.70793759232421971</v>
      </c>
      <c r="BG1175" s="12">
        <f t="shared" si="2809"/>
        <v>-0.71318019388618858</v>
      </c>
      <c r="BH1175" s="12">
        <f t="shared" si="2809"/>
        <v>-0.71850739898569138</v>
      </c>
      <c r="BI1175" s="12">
        <f t="shared" si="2809"/>
        <v>-0.72391395031445616</v>
      </c>
      <c r="BJ1175" s="12">
        <f t="shared" si="2809"/>
        <v>-0.72939451225906216</v>
      </c>
      <c r="BK1175" s="12">
        <f t="shared" si="2809"/>
        <v>-0.73494367616654632</v>
      </c>
      <c r="BL1175" s="12">
        <f t="shared" si="2809"/>
        <v>-0.7405559656820907</v>
      </c>
      <c r="BM1175" s="12">
        <f t="shared" si="2809"/>
        <v>-0.74622584215352328</v>
      </c>
      <c r="BN1175" s="12">
        <f t="shared" si="2809"/>
        <v>-0.75194771009729955</v>
      </c>
      <c r="BO1175" s="12">
        <f t="shared" si="2809"/>
        <v>-0.75771592272056809</v>
      </c>
      <c r="BP1175" s="12">
        <f t="shared" si="2809"/>
        <v>-0.76352478749387465</v>
      </c>
      <c r="BQ1175" s="12">
        <f t="shared" si="2809"/>
        <v>-0.76936857176900075</v>
      </c>
      <c r="BR1175" s="12">
        <f t="shared" si="2809"/>
        <v>-0.77524150843639539</v>
      </c>
      <c r="BS1175" s="12">
        <f t="shared" si="2814"/>
        <v>-0.78113780161661617</v>
      </c>
      <c r="BT1175" s="12">
        <f t="shared" si="2810"/>
        <v>-0.78705163238016229</v>
      </c>
      <c r="BU1175" s="12">
        <f t="shared" si="2810"/>
        <v>-0.79297716449005562</v>
      </c>
      <c r="BV1175" s="12">
        <f t="shared" si="2810"/>
        <v>-0.79890855016150164</v>
      </c>
      <c r="BW1175" s="12">
        <f t="shared" si="2810"/>
        <v>-0.80483993583294777</v>
      </c>
      <c r="BX1175" s="12">
        <f t="shared" si="2810"/>
        <v>-0.8107654679428411</v>
      </c>
      <c r="BY1175" s="12">
        <f t="shared" si="2810"/>
        <v>-0.81667929870638722</v>
      </c>
      <c r="BZ1175" s="12">
        <f t="shared" si="2810"/>
        <v>-0.822575591886608</v>
      </c>
      <c r="CA1175" s="12">
        <f t="shared" si="2810"/>
        <v>-0.82844852855400264</v>
      </c>
      <c r="CB1175" s="12">
        <f t="shared" si="2810"/>
        <v>-0.83429231282912875</v>
      </c>
      <c r="CC1175" s="12">
        <f t="shared" si="2810"/>
        <v>-0.8401011776024353</v>
      </c>
      <c r="CD1175" s="12">
        <f t="shared" si="2810"/>
        <v>-0.84586939022570384</v>
      </c>
      <c r="CE1175" s="12">
        <f t="shared" si="2810"/>
        <v>-0.85159125816948</v>
      </c>
      <c r="CF1175" s="12">
        <f t="shared" si="2810"/>
        <v>-0.85726113464091269</v>
      </c>
      <c r="CG1175" s="12">
        <f t="shared" si="2810"/>
        <v>-0.86287342415645707</v>
      </c>
      <c r="CH1175" s="12">
        <f t="shared" si="2810"/>
        <v>-0.86842258806394113</v>
      </c>
      <c r="CI1175" s="12">
        <f t="shared" si="2810"/>
        <v>-0.87390315000854724</v>
      </c>
      <c r="CJ1175" s="12">
        <f t="shared" si="2815"/>
        <v>-0.8793097013373119</v>
      </c>
      <c r="CK1175" s="12">
        <f t="shared" si="2811"/>
        <v>-0.8846369064368147</v>
      </c>
      <c r="CL1175" s="12">
        <f t="shared" si="2811"/>
        <v>-0.88987950799878379</v>
      </c>
      <c r="CM1175" s="12">
        <f t="shared" si="2811"/>
        <v>-0.89503233220842415</v>
      </c>
      <c r="CN1175" s="12">
        <f t="shared" si="2811"/>
        <v>-0.90009029385034922</v>
      </c>
      <c r="CO1175" s="12">
        <f t="shared" si="2811"/>
        <v>-0.90504840132707298</v>
      </c>
      <c r="CP1175" s="12">
        <f t="shared" si="2811"/>
        <v>-0.90990176158511615</v>
      </c>
      <c r="CQ1175" s="12">
        <f t="shared" si="2811"/>
        <v>-0.91464558494385695</v>
      </c>
      <c r="CR1175" s="12">
        <f t="shared" si="2811"/>
        <v>-0.91927518982236922</v>
      </c>
      <c r="CS1175" s="12">
        <f t="shared" si="2811"/>
        <v>-0.92378600735957661</v>
      </c>
      <c r="CT1175" s="12">
        <f t="shared" si="2811"/>
        <v>-0.92817358592316768</v>
      </c>
      <c r="CU1175" s="12">
        <f t="shared" si="2811"/>
        <v>-0.93243359550281879</v>
      </c>
      <c r="CV1175" s="12">
        <f t="shared" si="2811"/>
        <v>-0.93656183198339216</v>
      </c>
      <c r="CW1175" s="12">
        <f t="shared" si="2811"/>
        <v>-0.94055422129388944</v>
      </c>
      <c r="CX1175" s="12">
        <f t="shared" si="2811"/>
        <v>-0.94440682342806814</v>
      </c>
      <c r="CY1175" s="12">
        <f t="shared" si="2811"/>
        <v>-0.9481158363327522</v>
      </c>
      <c r="CZ1175" s="12">
        <f t="shared" si="2811"/>
        <v>-0.95167759965999921</v>
      </c>
      <c r="DA1175" s="12">
        <f t="shared" si="2816"/>
        <v>-0.95508859837942206</v>
      </c>
      <c r="DB1175" s="12">
        <f t="shared" si="2816"/>
        <v>-0.95834546624709949</v>
      </c>
      <c r="DC1175" s="12">
        <f t="shared" si="2816"/>
        <v>-0.96144498912765264</v>
      </c>
      <c r="DD1175" s="12">
        <f t="shared" si="2816"/>
        <v>-0.96438410816620834</v>
      </c>
      <c r="DE1175" s="12">
        <f t="shared" si="2816"/>
        <v>-0.96715992280711949</v>
      </c>
      <c r="DF1175" s="12">
        <f t="shared" si="2816"/>
        <v>-0.96976969365646393</v>
      </c>
      <c r="DG1175" s="12">
        <f t="shared" si="2816"/>
        <v>-0.97221084518549461</v>
      </c>
      <c r="DH1175" s="12">
        <f t="shared" si="2816"/>
        <v>-0.97448096827237629</v>
      </c>
      <c r="DI1175" s="12">
        <f t="shared" si="2816"/>
        <v>-0.9765778225796975</v>
      </c>
      <c r="DJ1175" s="12">
        <f t="shared" si="2816"/>
        <v>-0.97849933876541306</v>
      </c>
      <c r="DK1175" s="12">
        <f t="shared" si="2816"/>
        <v>-0.98024362052503533</v>
      </c>
      <c r="DL1175" s="12">
        <f t="shared" si="2816"/>
        <v>-0.98180894646305705</v>
      </c>
      <c r="DM1175" s="12">
        <f t="shared" si="2816"/>
        <v>-0.98319377179176159</v>
      </c>
      <c r="DN1175" s="12">
        <f t="shared" si="2816"/>
        <v>-0.98439672985574156</v>
      </c>
      <c r="DO1175" s="12">
        <f t="shared" si="2812"/>
        <v>-0.98541663348062269</v>
      </c>
      <c r="DP1175" s="12">
        <f t="shared" si="2704"/>
        <v>-0.98625247614466138</v>
      </c>
      <c r="DQ1175" s="12">
        <f t="shared" si="2699"/>
        <v>-0.98690343297206118</v>
      </c>
      <c r="DR1175" s="12">
        <f t="shared" si="2699"/>
        <v>-0.98736886154702419</v>
      </c>
      <c r="DS1175" s="12">
        <f t="shared" si="2699"/>
        <v>-0.98764830254773894</v>
      </c>
      <c r="DT1175" s="12">
        <f t="shared" si="2808"/>
        <v>-0.98774148019967478</v>
      </c>
      <c r="DV1175">
        <v>11.699999999999795</v>
      </c>
      <c r="DW1175" s="12">
        <f t="shared" si="2705"/>
        <v>0.61</v>
      </c>
      <c r="DX1175" s="12">
        <f t="shared" si="2706"/>
        <v>0.61</v>
      </c>
      <c r="DY1175" s="12">
        <f t="shared" si="2707"/>
        <v>0.61</v>
      </c>
      <c r="DZ1175" s="12">
        <f t="shared" si="2708"/>
        <v>0.61</v>
      </c>
      <c r="EA1175" s="12">
        <f t="shared" si="2709"/>
        <v>0.61</v>
      </c>
      <c r="EB1175" s="12">
        <f t="shared" si="2710"/>
        <v>0.61</v>
      </c>
      <c r="EC1175" s="12">
        <f t="shared" si="2711"/>
        <v>0.61</v>
      </c>
      <c r="ED1175" s="12">
        <f t="shared" si="2712"/>
        <v>0.61</v>
      </c>
      <c r="EE1175" s="12">
        <f t="shared" si="2713"/>
        <v>0.62</v>
      </c>
      <c r="EF1175" s="12">
        <f t="shared" si="2714"/>
        <v>0.62</v>
      </c>
      <c r="EG1175" s="12">
        <f t="shared" si="2715"/>
        <v>0.62</v>
      </c>
      <c r="EH1175" s="12">
        <f t="shared" si="2716"/>
        <v>0.62</v>
      </c>
      <c r="EI1175" s="12">
        <f t="shared" si="2717"/>
        <v>0.62</v>
      </c>
      <c r="EJ1175" s="12">
        <f t="shared" si="2718"/>
        <v>0.63</v>
      </c>
      <c r="EK1175" s="12">
        <f t="shared" si="2719"/>
        <v>0.63</v>
      </c>
      <c r="EL1175" s="12">
        <f t="shared" si="2720"/>
        <v>0.63</v>
      </c>
      <c r="EM1175" s="12">
        <f t="shared" si="2721"/>
        <v>0.63</v>
      </c>
      <c r="EN1175" s="12">
        <f t="shared" si="2722"/>
        <v>0.64</v>
      </c>
      <c r="EO1175" s="12">
        <f t="shared" si="2723"/>
        <v>0.64</v>
      </c>
      <c r="EP1175" s="12">
        <f t="shared" si="2724"/>
        <v>0.64</v>
      </c>
      <c r="EQ1175" s="12">
        <f t="shared" si="2725"/>
        <v>0.65</v>
      </c>
      <c r="ER1175" s="12">
        <f t="shared" si="2726"/>
        <v>0.65</v>
      </c>
      <c r="ES1175" s="12">
        <f t="shared" si="2727"/>
        <v>0.65</v>
      </c>
      <c r="ET1175" s="12">
        <f t="shared" si="2728"/>
        <v>0.66</v>
      </c>
      <c r="EU1175" s="12">
        <f t="shared" si="2729"/>
        <v>0.66</v>
      </c>
      <c r="EV1175" s="12">
        <f t="shared" si="2730"/>
        <v>0.67</v>
      </c>
      <c r="EW1175" s="12">
        <f t="shared" si="2731"/>
        <v>0.67</v>
      </c>
      <c r="EX1175" s="12">
        <f t="shared" si="2732"/>
        <v>0.67</v>
      </c>
      <c r="EY1175" s="12">
        <f t="shared" si="2733"/>
        <v>0.68</v>
      </c>
      <c r="EZ1175" s="12">
        <f t="shared" si="2734"/>
        <v>0.68</v>
      </c>
      <c r="FA1175" s="12">
        <f t="shared" si="2735"/>
        <v>0.69</v>
      </c>
      <c r="FB1175" s="12">
        <f t="shared" si="2736"/>
        <v>0.69</v>
      </c>
      <c r="FC1175" s="12">
        <f t="shared" si="2737"/>
        <v>0.7</v>
      </c>
      <c r="FD1175" s="12">
        <f t="shared" si="2738"/>
        <v>0.7</v>
      </c>
      <c r="FE1175" s="12">
        <f t="shared" si="2739"/>
        <v>0.71</v>
      </c>
      <c r="FF1175" s="12">
        <f t="shared" si="2740"/>
        <v>0.71</v>
      </c>
      <c r="FG1175" s="12">
        <f t="shared" si="2741"/>
        <v>0.72</v>
      </c>
      <c r="FH1175" s="12">
        <f t="shared" si="2742"/>
        <v>0.72</v>
      </c>
      <c r="FI1175" s="12">
        <f t="shared" si="2743"/>
        <v>0.73</v>
      </c>
      <c r="FJ1175" s="12">
        <f t="shared" si="2744"/>
        <v>0.73</v>
      </c>
      <c r="FK1175" s="12">
        <f t="shared" si="2745"/>
        <v>0.74</v>
      </c>
      <c r="FL1175" s="12">
        <f t="shared" si="2746"/>
        <v>0.75</v>
      </c>
      <c r="FM1175" s="12">
        <f t="shared" si="2747"/>
        <v>0.75</v>
      </c>
      <c r="FN1175" s="12">
        <f t="shared" si="2748"/>
        <v>0.76</v>
      </c>
      <c r="FO1175" s="12">
        <f t="shared" si="2749"/>
        <v>0.76</v>
      </c>
      <c r="FP1175" s="12">
        <f t="shared" si="2750"/>
        <v>0.77</v>
      </c>
      <c r="FQ1175" s="12">
        <f t="shared" si="2751"/>
        <v>0.78</v>
      </c>
      <c r="FR1175" s="12">
        <f t="shared" si="2752"/>
        <v>0.78</v>
      </c>
      <c r="FS1175" s="12">
        <f t="shared" si="2753"/>
        <v>0.79</v>
      </c>
      <c r="FT1175" s="12">
        <f t="shared" si="2754"/>
        <v>0.79</v>
      </c>
      <c r="FU1175" s="12">
        <f t="shared" si="2755"/>
        <v>0.8</v>
      </c>
      <c r="FV1175" s="12">
        <f t="shared" si="2756"/>
        <v>0.8</v>
      </c>
      <c r="FW1175" s="12">
        <f t="shared" si="2757"/>
        <v>0.81</v>
      </c>
      <c r="FX1175" s="12">
        <f t="shared" si="2758"/>
        <v>0.82</v>
      </c>
      <c r="FY1175" s="12">
        <f t="shared" si="2759"/>
        <v>0.82</v>
      </c>
      <c r="FZ1175" s="12">
        <f t="shared" si="2760"/>
        <v>0.83</v>
      </c>
      <c r="GA1175" s="12">
        <f t="shared" si="2761"/>
        <v>0.83</v>
      </c>
      <c r="GB1175" s="12">
        <f t="shared" si="2762"/>
        <v>0.84</v>
      </c>
      <c r="GC1175" s="12">
        <f t="shared" si="2763"/>
        <v>0.85</v>
      </c>
      <c r="GD1175" s="12">
        <f t="shared" si="2764"/>
        <v>0.85</v>
      </c>
      <c r="GE1175" s="12">
        <f t="shared" si="2765"/>
        <v>0.86</v>
      </c>
      <c r="GF1175" s="12">
        <f t="shared" si="2766"/>
        <v>0.86</v>
      </c>
      <c r="GG1175" s="12">
        <f t="shared" si="2767"/>
        <v>0.87</v>
      </c>
      <c r="GH1175" s="12">
        <f t="shared" si="2768"/>
        <v>0.87</v>
      </c>
      <c r="GI1175" s="12">
        <f t="shared" si="2769"/>
        <v>0.88</v>
      </c>
      <c r="GJ1175" s="12">
        <f t="shared" si="2770"/>
        <v>0.88</v>
      </c>
      <c r="GK1175" s="12">
        <f t="shared" si="2771"/>
        <v>0.89</v>
      </c>
      <c r="GL1175" s="12">
        <f t="shared" si="2772"/>
        <v>0.9</v>
      </c>
      <c r="GM1175" s="12">
        <f t="shared" si="2773"/>
        <v>0.9</v>
      </c>
      <c r="GN1175" s="12">
        <f t="shared" si="2774"/>
        <v>0.91</v>
      </c>
      <c r="GO1175" s="12">
        <f t="shared" si="2775"/>
        <v>0.91</v>
      </c>
      <c r="GP1175" s="12">
        <f t="shared" si="2776"/>
        <v>0.91</v>
      </c>
      <c r="GQ1175" s="12">
        <f t="shared" si="2777"/>
        <v>0.92</v>
      </c>
      <c r="GR1175" s="12">
        <f t="shared" si="2778"/>
        <v>0.92</v>
      </c>
      <c r="GS1175" s="12">
        <f t="shared" si="2779"/>
        <v>0.93</v>
      </c>
      <c r="GT1175" s="12">
        <f t="shared" si="2780"/>
        <v>0.93</v>
      </c>
      <c r="GU1175" s="12">
        <f t="shared" si="2781"/>
        <v>0.94</v>
      </c>
      <c r="GV1175" s="12">
        <f t="shared" si="2782"/>
        <v>0.94</v>
      </c>
      <c r="GW1175" s="12">
        <f t="shared" si="2783"/>
        <v>0.94</v>
      </c>
      <c r="GX1175" s="12">
        <f t="shared" si="2784"/>
        <v>0.95</v>
      </c>
      <c r="GY1175" s="12">
        <f t="shared" si="2785"/>
        <v>0.95</v>
      </c>
      <c r="GZ1175" s="12">
        <f t="shared" si="2786"/>
        <v>0.96</v>
      </c>
      <c r="HA1175" s="12">
        <f t="shared" si="2787"/>
        <v>0.96</v>
      </c>
      <c r="HB1175" s="12">
        <f t="shared" si="2788"/>
        <v>0.96</v>
      </c>
      <c r="HC1175" s="12">
        <f t="shared" si="2789"/>
        <v>0.96</v>
      </c>
      <c r="HD1175" s="12">
        <f t="shared" si="2790"/>
        <v>0.97</v>
      </c>
      <c r="HE1175" s="12">
        <f t="shared" si="2791"/>
        <v>0.97</v>
      </c>
      <c r="HF1175" s="12">
        <f t="shared" si="2792"/>
        <v>0.97</v>
      </c>
      <c r="HG1175" s="12">
        <f t="shared" si="2793"/>
        <v>0.97</v>
      </c>
      <c r="HH1175" s="12">
        <f t="shared" si="2794"/>
        <v>0.98</v>
      </c>
      <c r="HI1175" s="12">
        <f t="shared" si="2795"/>
        <v>0.98</v>
      </c>
      <c r="HJ1175" s="12">
        <f t="shared" si="2796"/>
        <v>0.98</v>
      </c>
      <c r="HK1175" s="12">
        <f t="shared" si="2797"/>
        <v>0.98</v>
      </c>
      <c r="HL1175" s="12">
        <f t="shared" si="2798"/>
        <v>0.98</v>
      </c>
      <c r="HM1175" s="12">
        <f t="shared" si="2799"/>
        <v>0.98</v>
      </c>
      <c r="HN1175" s="12">
        <f t="shared" si="2800"/>
        <v>0.99</v>
      </c>
      <c r="HO1175" s="12">
        <f t="shared" si="2801"/>
        <v>0.99</v>
      </c>
      <c r="HP1175" s="12">
        <f t="shared" si="2802"/>
        <v>0.99</v>
      </c>
      <c r="HQ1175" s="12">
        <f t="shared" si="2803"/>
        <v>0.99</v>
      </c>
      <c r="HR1175" s="12">
        <f t="shared" si="2804"/>
        <v>0.99</v>
      </c>
      <c r="HS1175" s="12">
        <f t="shared" si="2805"/>
        <v>0.99</v>
      </c>
    </row>
    <row r="1176" spans="23:227" x14ac:dyDescent="0.25">
      <c r="W1176" s="12">
        <f t="shared" si="2686"/>
        <v>11.709999999999795</v>
      </c>
      <c r="X1176" s="12">
        <f t="shared" si="2806"/>
        <v>-0.60612258353051796</v>
      </c>
      <c r="Y1176" s="12">
        <f t="shared" si="2817"/>
        <v>-0.60621515742997534</v>
      </c>
      <c r="Z1176" s="12">
        <f t="shared" si="2817"/>
        <v>-0.60649278776908522</v>
      </c>
      <c r="AA1176" s="12">
        <f t="shared" si="2817"/>
        <v>-0.60695520056022156</v>
      </c>
      <c r="AB1176" s="12">
        <f t="shared" si="2817"/>
        <v>-0.60760193945778751</v>
      </c>
      <c r="AC1176" s="12">
        <f t="shared" si="2817"/>
        <v>-0.60843236620857266</v>
      </c>
      <c r="AD1176" s="12">
        <f t="shared" si="2817"/>
        <v>-0.6094456612816328</v>
      </c>
      <c r="AE1176" s="12">
        <f t="shared" si="2817"/>
        <v>-0.61064082467706726</v>
      </c>
      <c r="AF1176" s="12">
        <f t="shared" si="2817"/>
        <v>-0.61201667691289863</v>
      </c>
      <c r="AG1176" s="12">
        <f t="shared" si="2817"/>
        <v>-0.61357186018907883</v>
      </c>
      <c r="AH1176" s="12">
        <f t="shared" si="2817"/>
        <v>-0.61530483972747385</v>
      </c>
      <c r="AI1176" s="12">
        <f t="shared" si="2817"/>
        <v>-0.61721390528650444</v>
      </c>
      <c r="AJ1176" s="12">
        <f t="shared" si="2817"/>
        <v>-0.61929717284894803</v>
      </c>
      <c r="AK1176" s="12">
        <f t="shared" si="2817"/>
        <v>-0.62155258648123646</v>
      </c>
      <c r="AL1176" s="12">
        <f t="shared" si="2817"/>
        <v>-0.62397792036241406</v>
      </c>
      <c r="AM1176" s="12">
        <f t="shared" si="2817"/>
        <v>-0.62657078098075425</v>
      </c>
      <c r="AN1176" s="12">
        <f t="shared" si="2817"/>
        <v>-0.62932860949586666</v>
      </c>
      <c r="AO1176" s="12">
        <f t="shared" si="2813"/>
        <v>-0.6322486842639633</v>
      </c>
      <c r="AP1176" s="12">
        <f t="shared" si="2813"/>
        <v>-0.6353281235237932</v>
      </c>
      <c r="AQ1176" s="12">
        <f t="shared" si="2813"/>
        <v>-0.63856388824059196</v>
      </c>
      <c r="AR1176" s="12">
        <f t="shared" si="2813"/>
        <v>-0.64195278510524278</v>
      </c>
      <c r="AS1176" s="12">
        <f t="shared" si="2813"/>
        <v>-0.64549146968568671</v>
      </c>
      <c r="AT1176" s="12">
        <f t="shared" si="2813"/>
        <v>-0.64917644972747346</v>
      </c>
      <c r="AU1176" s="12">
        <f t="shared" si="2813"/>
        <v>-0.65300408860019477</v>
      </c>
      <c r="AV1176" s="12">
        <f t="shared" si="2813"/>
        <v>-0.65697060888639969</v>
      </c>
      <c r="AW1176" s="12">
        <f t="shared" si="2813"/>
        <v>-0.6610720961094495</v>
      </c>
      <c r="AX1176" s="12">
        <f t="shared" si="2813"/>
        <v>-0.66530450259663376</v>
      </c>
      <c r="AY1176" s="12">
        <f t="shared" si="2813"/>
        <v>-0.66966365147373419</v>
      </c>
      <c r="AZ1176" s="12">
        <f t="shared" si="2813"/>
        <v>-0.67414524078709537</v>
      </c>
      <c r="BA1176" s="12">
        <f t="shared" si="2813"/>
        <v>-0.67874484774913402</v>
      </c>
      <c r="BB1176" s="12">
        <f t="shared" si="2813"/>
        <v>-0.68345793310309577</v>
      </c>
      <c r="BC1176" s="12">
        <f t="shared" si="2809"/>
        <v>-0.6882798456027539</v>
      </c>
      <c r="BD1176" s="12">
        <f t="shared" si="2809"/>
        <v>-0.69320582660262808</v>
      </c>
      <c r="BE1176" s="12">
        <f t="shared" si="2809"/>
        <v>-0.69823101475419214</v>
      </c>
      <c r="BF1176" s="12">
        <f t="shared" si="2809"/>
        <v>-0.70335045080343872</v>
      </c>
      <c r="BG1176" s="12">
        <f t="shared" si="2809"/>
        <v>-0.70855908248506427</v>
      </c>
      <c r="BH1176" s="12">
        <f t="shared" si="2809"/>
        <v>-0.71385176950844487</v>
      </c>
      <c r="BI1176" s="12">
        <f t="shared" si="2809"/>
        <v>-0.71922328863048213</v>
      </c>
      <c r="BJ1176" s="12">
        <f t="shared" si="2809"/>
        <v>-0.72466833881031412</v>
      </c>
      <c r="BK1176" s="12">
        <f t="shared" si="2809"/>
        <v>-0.73018154644080202</v>
      </c>
      <c r="BL1176" s="12">
        <f t="shared" si="2809"/>
        <v>-0.73575747065163244</v>
      </c>
      <c r="BM1176" s="12">
        <f t="shared" si="2809"/>
        <v>-0.74139060867879847</v>
      </c>
      <c r="BN1176" s="12">
        <f t="shared" si="2809"/>
        <v>-0.74707540129516459</v>
      </c>
      <c r="BO1176" s="12">
        <f t="shared" si="2809"/>
        <v>-0.75280623829675153</v>
      </c>
      <c r="BP1176" s="12">
        <f t="shared" si="2809"/>
        <v>-0.75857746403933124</v>
      </c>
      <c r="BQ1176" s="12">
        <f t="shared" si="2809"/>
        <v>-0.76438338301986408</v>
      </c>
      <c r="BR1176" s="12">
        <f t="shared" si="2809"/>
        <v>-0.77021826549727368</v>
      </c>
      <c r="BS1176" s="12">
        <f t="shared" si="2814"/>
        <v>-0.77607635314700851</v>
      </c>
      <c r="BT1176" s="12">
        <f t="shared" si="2810"/>
        <v>-0.78195186474381384</v>
      </c>
      <c r="BU1176" s="12">
        <f t="shared" si="2810"/>
        <v>-0.78783900186710276</v>
      </c>
      <c r="BV1176" s="12">
        <f t="shared" si="2810"/>
        <v>-0.79373195462329715</v>
      </c>
      <c r="BW1176" s="12">
        <f t="shared" si="2810"/>
        <v>-0.79962490737949166</v>
      </c>
      <c r="BX1176" s="12">
        <f t="shared" si="2810"/>
        <v>-0.80551204450278058</v>
      </c>
      <c r="BY1176" s="12">
        <f t="shared" si="2810"/>
        <v>-0.8113875560995859</v>
      </c>
      <c r="BZ1176" s="12">
        <f t="shared" si="2810"/>
        <v>-0.81724564374932074</v>
      </c>
      <c r="CA1176" s="12">
        <f t="shared" si="2810"/>
        <v>-0.82308052622673034</v>
      </c>
      <c r="CB1176" s="12">
        <f t="shared" si="2810"/>
        <v>-0.82888644520726329</v>
      </c>
      <c r="CC1176" s="12">
        <f t="shared" si="2810"/>
        <v>-0.83465767094984278</v>
      </c>
      <c r="CD1176" s="12">
        <f t="shared" si="2810"/>
        <v>-0.84038850795142983</v>
      </c>
      <c r="CE1176" s="12">
        <f t="shared" si="2810"/>
        <v>-0.84607330056779584</v>
      </c>
      <c r="CF1176" s="12">
        <f t="shared" si="2810"/>
        <v>-0.85170643859496198</v>
      </c>
      <c r="CG1176" s="12">
        <f t="shared" si="2810"/>
        <v>-0.8572823628057924</v>
      </c>
      <c r="CH1176" s="12">
        <f t="shared" si="2810"/>
        <v>-0.8627955704362803</v>
      </c>
      <c r="CI1176" s="12">
        <f t="shared" si="2810"/>
        <v>-0.86824062061611218</v>
      </c>
      <c r="CJ1176" s="12">
        <f t="shared" si="2815"/>
        <v>-0.87361213973814955</v>
      </c>
      <c r="CK1176" s="12">
        <f t="shared" si="2811"/>
        <v>-0.87890482676153014</v>
      </c>
      <c r="CL1176" s="12">
        <f t="shared" si="2811"/>
        <v>-0.88411345844315581</v>
      </c>
      <c r="CM1176" s="12">
        <f t="shared" si="2811"/>
        <v>-0.88923289449240239</v>
      </c>
      <c r="CN1176" s="12">
        <f t="shared" si="2811"/>
        <v>-0.89425808264396633</v>
      </c>
      <c r="CO1176" s="12">
        <f t="shared" si="2811"/>
        <v>-0.8991840636438404</v>
      </c>
      <c r="CP1176" s="12">
        <f t="shared" si="2811"/>
        <v>-0.90400597614349865</v>
      </c>
      <c r="CQ1176" s="12">
        <f t="shared" si="2811"/>
        <v>-0.9087190614974604</v>
      </c>
      <c r="CR1176" s="12">
        <f t="shared" si="2811"/>
        <v>-0.91331866845949905</v>
      </c>
      <c r="CS1176" s="12">
        <f t="shared" si="2811"/>
        <v>-0.91780025777286034</v>
      </c>
      <c r="CT1176" s="12">
        <f t="shared" si="2811"/>
        <v>-0.92215940664996066</v>
      </c>
      <c r="CU1176" s="12">
        <f t="shared" si="2811"/>
        <v>-0.92639181313714491</v>
      </c>
      <c r="CV1176" s="12">
        <f t="shared" si="2811"/>
        <v>-0.93049330036019473</v>
      </c>
      <c r="CW1176" s="12">
        <f t="shared" si="2811"/>
        <v>-0.93445982064639965</v>
      </c>
      <c r="CX1176" s="12">
        <f t="shared" si="2811"/>
        <v>-0.93828745951912085</v>
      </c>
      <c r="CY1176" s="12">
        <f t="shared" si="2811"/>
        <v>-0.9419724395609077</v>
      </c>
      <c r="CZ1176" s="12">
        <f t="shared" si="2811"/>
        <v>-0.94551112414135163</v>
      </c>
      <c r="DA1176" s="12">
        <f t="shared" si="2816"/>
        <v>-0.94890002100600246</v>
      </c>
      <c r="DB1176" s="12">
        <f t="shared" si="2816"/>
        <v>-0.95213578572280122</v>
      </c>
      <c r="DC1176" s="12">
        <f t="shared" si="2816"/>
        <v>-0.95521522498263112</v>
      </c>
      <c r="DD1176" s="12">
        <f t="shared" si="2816"/>
        <v>-0.95813529975072775</v>
      </c>
      <c r="DE1176" s="12">
        <f t="shared" si="2816"/>
        <v>-0.96089312826584017</v>
      </c>
      <c r="DF1176" s="12">
        <f t="shared" si="2816"/>
        <v>-0.96348598888418024</v>
      </c>
      <c r="DG1176" s="12">
        <f t="shared" si="2816"/>
        <v>-0.96591132276535796</v>
      </c>
      <c r="DH1176" s="12">
        <f t="shared" si="2816"/>
        <v>-0.96816673639764639</v>
      </c>
      <c r="DI1176" s="12">
        <f t="shared" si="2816"/>
        <v>-0.97025000396009009</v>
      </c>
      <c r="DJ1176" s="12">
        <f t="shared" si="2816"/>
        <v>-0.97215906951912057</v>
      </c>
      <c r="DK1176" s="12">
        <f t="shared" si="2816"/>
        <v>-0.97389204905751559</v>
      </c>
      <c r="DL1176" s="12">
        <f t="shared" si="2816"/>
        <v>-0.97544723233369579</v>
      </c>
      <c r="DM1176" s="12">
        <f t="shared" si="2816"/>
        <v>-0.97682308456952716</v>
      </c>
      <c r="DN1176" s="12">
        <f t="shared" si="2816"/>
        <v>-0.97801824796496173</v>
      </c>
      <c r="DO1176" s="12">
        <f t="shared" si="2812"/>
        <v>-0.97903154303802176</v>
      </c>
      <c r="DP1176" s="12">
        <f t="shared" si="2704"/>
        <v>-0.97986196978880691</v>
      </c>
      <c r="DQ1176" s="12">
        <f t="shared" si="2704"/>
        <v>-0.98050870868637285</v>
      </c>
      <c r="DR1176" s="12">
        <f t="shared" si="2704"/>
        <v>-0.9809711214775092</v>
      </c>
      <c r="DS1176" s="12">
        <f t="shared" si="2704"/>
        <v>-0.98124875181661908</v>
      </c>
      <c r="DT1176" s="12">
        <f t="shared" si="2808"/>
        <v>-0.98134132571607646</v>
      </c>
      <c r="DV1176">
        <v>11.709999999999795</v>
      </c>
      <c r="DW1176" s="12">
        <f t="shared" si="2705"/>
        <v>0.61</v>
      </c>
      <c r="DX1176" s="12">
        <f t="shared" si="2706"/>
        <v>0.61</v>
      </c>
      <c r="DY1176" s="12">
        <f t="shared" si="2707"/>
        <v>0.61</v>
      </c>
      <c r="DZ1176" s="12">
        <f t="shared" si="2708"/>
        <v>0.61</v>
      </c>
      <c r="EA1176" s="12">
        <f t="shared" si="2709"/>
        <v>0.61</v>
      </c>
      <c r="EB1176" s="12">
        <f t="shared" si="2710"/>
        <v>0.61</v>
      </c>
      <c r="EC1176" s="12">
        <f t="shared" si="2711"/>
        <v>0.61</v>
      </c>
      <c r="ED1176" s="12">
        <f t="shared" si="2712"/>
        <v>0.61</v>
      </c>
      <c r="EE1176" s="12">
        <f t="shared" si="2713"/>
        <v>0.61</v>
      </c>
      <c r="EF1176" s="12">
        <f t="shared" si="2714"/>
        <v>0.61</v>
      </c>
      <c r="EG1176" s="12">
        <f t="shared" si="2715"/>
        <v>0.62</v>
      </c>
      <c r="EH1176" s="12">
        <f t="shared" si="2716"/>
        <v>0.62</v>
      </c>
      <c r="EI1176" s="12">
        <f t="shared" si="2717"/>
        <v>0.62</v>
      </c>
      <c r="EJ1176" s="12">
        <f t="shared" si="2718"/>
        <v>0.62</v>
      </c>
      <c r="EK1176" s="12">
        <f t="shared" si="2719"/>
        <v>0.62</v>
      </c>
      <c r="EL1176" s="12">
        <f t="shared" si="2720"/>
        <v>0.63</v>
      </c>
      <c r="EM1176" s="12">
        <f t="shared" si="2721"/>
        <v>0.63</v>
      </c>
      <c r="EN1176" s="12">
        <f t="shared" si="2722"/>
        <v>0.63</v>
      </c>
      <c r="EO1176" s="12">
        <f t="shared" si="2723"/>
        <v>0.64</v>
      </c>
      <c r="EP1176" s="12">
        <f t="shared" si="2724"/>
        <v>0.64</v>
      </c>
      <c r="EQ1176" s="12">
        <f t="shared" si="2725"/>
        <v>0.64</v>
      </c>
      <c r="ER1176" s="12">
        <f t="shared" si="2726"/>
        <v>0.65</v>
      </c>
      <c r="ES1176" s="12">
        <f t="shared" si="2727"/>
        <v>0.65</v>
      </c>
      <c r="ET1176" s="12">
        <f t="shared" si="2728"/>
        <v>0.65</v>
      </c>
      <c r="EU1176" s="12">
        <f t="shared" si="2729"/>
        <v>0.66</v>
      </c>
      <c r="EV1176" s="12">
        <f t="shared" si="2730"/>
        <v>0.66</v>
      </c>
      <c r="EW1176" s="12">
        <f t="shared" si="2731"/>
        <v>0.67</v>
      </c>
      <c r="EX1176" s="12">
        <f t="shared" si="2732"/>
        <v>0.67</v>
      </c>
      <c r="EY1176" s="12">
        <f t="shared" si="2733"/>
        <v>0.67</v>
      </c>
      <c r="EZ1176" s="12">
        <f t="shared" si="2734"/>
        <v>0.68</v>
      </c>
      <c r="FA1176" s="12">
        <f t="shared" si="2735"/>
        <v>0.68</v>
      </c>
      <c r="FB1176" s="12">
        <f t="shared" si="2736"/>
        <v>0.69</v>
      </c>
      <c r="FC1176" s="12">
        <f t="shared" si="2737"/>
        <v>0.69</v>
      </c>
      <c r="FD1176" s="12">
        <f t="shared" si="2738"/>
        <v>0.7</v>
      </c>
      <c r="FE1176" s="12">
        <f t="shared" si="2739"/>
        <v>0.7</v>
      </c>
      <c r="FF1176" s="12">
        <f t="shared" si="2740"/>
        <v>0.71</v>
      </c>
      <c r="FG1176" s="12">
        <f t="shared" si="2741"/>
        <v>0.71</v>
      </c>
      <c r="FH1176" s="12">
        <f t="shared" si="2742"/>
        <v>0.72</v>
      </c>
      <c r="FI1176" s="12">
        <f t="shared" si="2743"/>
        <v>0.72</v>
      </c>
      <c r="FJ1176" s="12">
        <f t="shared" si="2744"/>
        <v>0.73</v>
      </c>
      <c r="FK1176" s="12">
        <f t="shared" si="2745"/>
        <v>0.74</v>
      </c>
      <c r="FL1176" s="12">
        <f t="shared" si="2746"/>
        <v>0.74</v>
      </c>
      <c r="FM1176" s="12">
        <f t="shared" si="2747"/>
        <v>0.75</v>
      </c>
      <c r="FN1176" s="12">
        <f t="shared" si="2748"/>
        <v>0.75</v>
      </c>
      <c r="FO1176" s="12">
        <f t="shared" si="2749"/>
        <v>0.76</v>
      </c>
      <c r="FP1176" s="12">
        <f t="shared" si="2750"/>
        <v>0.76</v>
      </c>
      <c r="FQ1176" s="12">
        <f t="shared" si="2751"/>
        <v>0.77</v>
      </c>
      <c r="FR1176" s="12">
        <f t="shared" si="2752"/>
        <v>0.78</v>
      </c>
      <c r="FS1176" s="12">
        <f t="shared" si="2753"/>
        <v>0.78</v>
      </c>
      <c r="FT1176" s="12">
        <f t="shared" si="2754"/>
        <v>0.79</v>
      </c>
      <c r="FU1176" s="12">
        <f t="shared" si="2755"/>
        <v>0.79</v>
      </c>
      <c r="FV1176" s="12">
        <f t="shared" si="2756"/>
        <v>0.8</v>
      </c>
      <c r="FW1176" s="12">
        <f t="shared" si="2757"/>
        <v>0.81</v>
      </c>
      <c r="FX1176" s="12">
        <f t="shared" si="2758"/>
        <v>0.81</v>
      </c>
      <c r="FY1176" s="12">
        <f t="shared" si="2759"/>
        <v>0.82</v>
      </c>
      <c r="FZ1176" s="12">
        <f t="shared" si="2760"/>
        <v>0.82</v>
      </c>
      <c r="GA1176" s="12">
        <f t="shared" si="2761"/>
        <v>0.83</v>
      </c>
      <c r="GB1176" s="12">
        <f t="shared" si="2762"/>
        <v>0.83</v>
      </c>
      <c r="GC1176" s="12">
        <f t="shared" si="2763"/>
        <v>0.84</v>
      </c>
      <c r="GD1176" s="12">
        <f t="shared" si="2764"/>
        <v>0.85</v>
      </c>
      <c r="GE1176" s="12">
        <f t="shared" si="2765"/>
        <v>0.85</v>
      </c>
      <c r="GF1176" s="12">
        <f t="shared" si="2766"/>
        <v>0.86</v>
      </c>
      <c r="GG1176" s="12">
        <f t="shared" si="2767"/>
        <v>0.86</v>
      </c>
      <c r="GH1176" s="12">
        <f t="shared" si="2768"/>
        <v>0.87</v>
      </c>
      <c r="GI1176" s="12">
        <f t="shared" si="2769"/>
        <v>0.87</v>
      </c>
      <c r="GJ1176" s="12">
        <f t="shared" si="2770"/>
        <v>0.88</v>
      </c>
      <c r="GK1176" s="12">
        <f t="shared" si="2771"/>
        <v>0.88</v>
      </c>
      <c r="GL1176" s="12">
        <f t="shared" si="2772"/>
        <v>0.89</v>
      </c>
      <c r="GM1176" s="12">
        <f t="shared" si="2773"/>
        <v>0.89</v>
      </c>
      <c r="GN1176" s="12">
        <f t="shared" si="2774"/>
        <v>0.9</v>
      </c>
      <c r="GO1176" s="12">
        <f t="shared" si="2775"/>
        <v>0.9</v>
      </c>
      <c r="GP1176" s="12">
        <f t="shared" si="2776"/>
        <v>0.91</v>
      </c>
      <c r="GQ1176" s="12">
        <f t="shared" si="2777"/>
        <v>0.91</v>
      </c>
      <c r="GR1176" s="12">
        <f t="shared" si="2778"/>
        <v>0.92</v>
      </c>
      <c r="GS1176" s="12">
        <f t="shared" si="2779"/>
        <v>0.92</v>
      </c>
      <c r="GT1176" s="12">
        <f t="shared" si="2780"/>
        <v>0.93</v>
      </c>
      <c r="GU1176" s="12">
        <f t="shared" si="2781"/>
        <v>0.93</v>
      </c>
      <c r="GV1176" s="12">
        <f t="shared" si="2782"/>
        <v>0.93</v>
      </c>
      <c r="GW1176" s="12">
        <f t="shared" si="2783"/>
        <v>0.94</v>
      </c>
      <c r="GX1176" s="12">
        <f t="shared" si="2784"/>
        <v>0.94</v>
      </c>
      <c r="GY1176" s="12">
        <f t="shared" si="2785"/>
        <v>0.95</v>
      </c>
      <c r="GZ1176" s="12">
        <f t="shared" si="2786"/>
        <v>0.95</v>
      </c>
      <c r="HA1176" s="12">
        <f t="shared" si="2787"/>
        <v>0.95</v>
      </c>
      <c r="HB1176" s="12">
        <f t="shared" si="2788"/>
        <v>0.96</v>
      </c>
      <c r="HC1176" s="12">
        <f t="shared" si="2789"/>
        <v>0.96</v>
      </c>
      <c r="HD1176" s="12">
        <f t="shared" si="2790"/>
        <v>0.96</v>
      </c>
      <c r="HE1176" s="12">
        <f t="shared" si="2791"/>
        <v>0.96</v>
      </c>
      <c r="HF1176" s="12">
        <f t="shared" si="2792"/>
        <v>0.97</v>
      </c>
      <c r="HG1176" s="12">
        <f t="shared" si="2793"/>
        <v>0.97</v>
      </c>
      <c r="HH1176" s="12">
        <f t="shared" si="2794"/>
        <v>0.97</v>
      </c>
      <c r="HI1176" s="12">
        <f t="shared" si="2795"/>
        <v>0.97</v>
      </c>
      <c r="HJ1176" s="12">
        <f t="shared" si="2796"/>
        <v>0.97</v>
      </c>
      <c r="HK1176" s="12">
        <f t="shared" si="2797"/>
        <v>0.98</v>
      </c>
      <c r="HL1176" s="12">
        <f t="shared" si="2798"/>
        <v>0.98</v>
      </c>
      <c r="HM1176" s="12">
        <f t="shared" si="2799"/>
        <v>0.98</v>
      </c>
      <c r="HN1176" s="12">
        <f t="shared" si="2800"/>
        <v>0.98</v>
      </c>
      <c r="HO1176" s="12">
        <f t="shared" si="2801"/>
        <v>0.98</v>
      </c>
      <c r="HP1176" s="12">
        <f t="shared" si="2802"/>
        <v>0.98</v>
      </c>
      <c r="HQ1176" s="12">
        <f t="shared" si="2803"/>
        <v>0.98</v>
      </c>
      <c r="HR1176" s="12">
        <f t="shared" si="2804"/>
        <v>0.98</v>
      </c>
      <c r="HS1176" s="12">
        <f t="shared" si="2805"/>
        <v>0.98</v>
      </c>
    </row>
    <row r="1177" spans="23:227" x14ac:dyDescent="0.25">
      <c r="W1177" s="12">
        <f t="shared" si="2686"/>
        <v>11.719999999999795</v>
      </c>
      <c r="X1177" s="12">
        <f t="shared" si="2806"/>
        <v>-0.60215292978089896</v>
      </c>
      <c r="Y1177" s="12">
        <f t="shared" si="2817"/>
        <v>-0.6022448973899176</v>
      </c>
      <c r="Z1177" s="12">
        <f t="shared" si="2817"/>
        <v>-0.60252070945604674</v>
      </c>
      <c r="AA1177" s="12">
        <f t="shared" si="2817"/>
        <v>-0.60298009378607631</v>
      </c>
      <c r="AB1177" s="12">
        <f t="shared" si="2817"/>
        <v>-0.6036225970231347</v>
      </c>
      <c r="AC1177" s="12">
        <f t="shared" si="2817"/>
        <v>-0.60444758509409735</v>
      </c>
      <c r="AD1177" s="12">
        <f t="shared" si="2817"/>
        <v>-0.60545424383534019</v>
      </c>
      <c r="AE1177" s="12">
        <f t="shared" si="2817"/>
        <v>-0.60664157979622091</v>
      </c>
      <c r="AF1177" s="12">
        <f t="shared" si="2817"/>
        <v>-0.60800842121949517</v>
      </c>
      <c r="AG1177" s="12">
        <f t="shared" si="2817"/>
        <v>-0.60955341919769868</v>
      </c>
      <c r="AH1177" s="12">
        <f t="shared" si="2817"/>
        <v>-0.61127504900435703</v>
      </c>
      <c r="AI1177" s="12">
        <f t="shared" si="2817"/>
        <v>-0.61317161159870592</v>
      </c>
      <c r="AJ1177" s="12">
        <f t="shared" si="2817"/>
        <v>-0.61524123530243935</v>
      </c>
      <c r="AK1177" s="12">
        <f t="shared" si="2817"/>
        <v>-0.6174818776468306</v>
      </c>
      <c r="AL1177" s="12">
        <f t="shared" si="2817"/>
        <v>-0.61989132738840158</v>
      </c>
      <c r="AM1177" s="12">
        <f t="shared" si="2817"/>
        <v>-0.62246720669115396</v>
      </c>
      <c r="AN1177" s="12">
        <f t="shared" si="2817"/>
        <v>-0.62520697347320553</v>
      </c>
      <c r="AO1177" s="12">
        <f t="shared" si="2813"/>
        <v>-0.62810792391551851</v>
      </c>
      <c r="AP1177" s="12">
        <f t="shared" si="2813"/>
        <v>-0.63116719513024222</v>
      </c>
      <c r="AQ1177" s="12">
        <f t="shared" si="2813"/>
        <v>-0.63438176798603807</v>
      </c>
      <c r="AR1177" s="12">
        <f t="shared" si="2813"/>
        <v>-0.63774847008759739</v>
      </c>
      <c r="AS1177" s="12">
        <f t="shared" si="2813"/>
        <v>-0.64126397890641296</v>
      </c>
      <c r="AT1177" s="12">
        <f t="shared" si="2813"/>
        <v>-0.64492482505971305</v>
      </c>
      <c r="AU1177" s="12">
        <f t="shared" si="2813"/>
        <v>-0.6487273957343237</v>
      </c>
      <c r="AV1177" s="12">
        <f t="shared" si="2813"/>
        <v>-0.65266793825207892</v>
      </c>
      <c r="AW1177" s="12">
        <f t="shared" si="2813"/>
        <v>-0.65674256377326123</v>
      </c>
      <c r="AX1177" s="12">
        <f t="shared" si="2813"/>
        <v>-0.66094725113441677</v>
      </c>
      <c r="AY1177" s="12">
        <f t="shared" si="2813"/>
        <v>-0.66527785081675794</v>
      </c>
      <c r="AZ1177" s="12">
        <f t="shared" si="2813"/>
        <v>-0.6697300890412381</v>
      </c>
      <c r="BA1177" s="12">
        <f t="shared" si="2813"/>
        <v>-0.67429957198625479</v>
      </c>
      <c r="BB1177" s="12">
        <f t="shared" si="2813"/>
        <v>-0.67898179012382176</v>
      </c>
      <c r="BC1177" s="12">
        <f t="shared" si="2809"/>
        <v>-0.68377212266992815</v>
      </c>
      <c r="BD1177" s="12">
        <f t="shared" si="2809"/>
        <v>-0.68866584214469495</v>
      </c>
      <c r="BE1177" s="12">
        <f t="shared" si="2809"/>
        <v>-0.69365811903782637</v>
      </c>
      <c r="BF1177" s="12">
        <f t="shared" si="2809"/>
        <v>-0.69874402657475376</v>
      </c>
      <c r="BG1177" s="12">
        <f t="shared" si="2809"/>
        <v>-0.70391854557876732</v>
      </c>
      <c r="BH1177" s="12">
        <f t="shared" si="2809"/>
        <v>-0.70917656942433738</v>
      </c>
      <c r="BI1177" s="12">
        <f t="shared" si="2809"/>
        <v>-0.71451290907673715</v>
      </c>
      <c r="BJ1177" s="12">
        <f t="shared" si="2809"/>
        <v>-0.71992229821299381</v>
      </c>
      <c r="BK1177" s="12">
        <f t="shared" si="2809"/>
        <v>-0.72539939841911338</v>
      </c>
      <c r="BL1177" s="12">
        <f t="shared" si="2809"/>
        <v>-0.73093880445845083</v>
      </c>
      <c r="BM1177" s="12">
        <f t="shared" si="2809"/>
        <v>-0.73653504960602567</v>
      </c>
      <c r="BN1177" s="12">
        <f t="shared" si="2809"/>
        <v>-0.74218261104352046</v>
      </c>
      <c r="BO1177" s="12">
        <f t="shared" si="2809"/>
        <v>-0.7478759153096346</v>
      </c>
      <c r="BP1177" s="12">
        <f t="shared" si="2809"/>
        <v>-0.75360934380041822</v>
      </c>
      <c r="BQ1177" s="12">
        <f t="shared" si="2809"/>
        <v>-0.75937723831415638</v>
      </c>
      <c r="BR1177" s="12">
        <f t="shared" si="2809"/>
        <v>-0.76517390663533025</v>
      </c>
      <c r="BS1177" s="12">
        <f t="shared" si="2814"/>
        <v>-0.770993628152147</v>
      </c>
      <c r="BT1177" s="12">
        <f t="shared" si="2810"/>
        <v>-0.77683065950209307</v>
      </c>
      <c r="BU1177" s="12">
        <f t="shared" si="2810"/>
        <v>-0.78267924023993951</v>
      </c>
      <c r="BV1177" s="12">
        <f t="shared" si="2810"/>
        <v>-0.78853359852260574</v>
      </c>
      <c r="BW1177" s="12">
        <f t="shared" si="2810"/>
        <v>-0.79438795680527197</v>
      </c>
      <c r="BX1177" s="12">
        <f t="shared" si="2810"/>
        <v>-0.80023653754311841</v>
      </c>
      <c r="BY1177" s="12">
        <f t="shared" si="2810"/>
        <v>-0.80607356889306447</v>
      </c>
      <c r="BZ1177" s="12">
        <f t="shared" si="2810"/>
        <v>-0.81189329040988123</v>
      </c>
      <c r="CA1177" s="12">
        <f t="shared" si="2810"/>
        <v>-0.8176899587310551</v>
      </c>
      <c r="CB1177" s="12">
        <f t="shared" si="2810"/>
        <v>-0.82345785324479326</v>
      </c>
      <c r="CC1177" s="12">
        <f t="shared" si="2810"/>
        <v>-0.82919128173557688</v>
      </c>
      <c r="CD1177" s="12">
        <f t="shared" si="2810"/>
        <v>-0.83488458600169091</v>
      </c>
      <c r="CE1177" s="12">
        <f t="shared" si="2810"/>
        <v>-0.8405321474391857</v>
      </c>
      <c r="CF1177" s="12">
        <f t="shared" si="2810"/>
        <v>-0.84612839258676065</v>
      </c>
      <c r="CG1177" s="12">
        <f t="shared" si="2810"/>
        <v>-0.85166779862609809</v>
      </c>
      <c r="CH1177" s="12">
        <f t="shared" si="2810"/>
        <v>-0.85714489883221767</v>
      </c>
      <c r="CI1177" s="12">
        <f t="shared" si="2810"/>
        <v>-0.86255428796847433</v>
      </c>
      <c r="CJ1177" s="12">
        <f t="shared" si="2815"/>
        <v>-0.86789062762087421</v>
      </c>
      <c r="CK1177" s="12">
        <f t="shared" si="2811"/>
        <v>-0.87314865146644416</v>
      </c>
      <c r="CL1177" s="12">
        <f t="shared" si="2811"/>
        <v>-0.87832317047045771</v>
      </c>
      <c r="CM1177" s="12">
        <f t="shared" si="2811"/>
        <v>-0.88340907800738511</v>
      </c>
      <c r="CN1177" s="12">
        <f t="shared" si="2811"/>
        <v>-0.88840135490051653</v>
      </c>
      <c r="CO1177" s="12">
        <f t="shared" si="2811"/>
        <v>-0.89329507437528322</v>
      </c>
      <c r="CP1177" s="12">
        <f t="shared" si="2811"/>
        <v>-0.89808540692138972</v>
      </c>
      <c r="CQ1177" s="12">
        <f t="shared" si="2811"/>
        <v>-0.90276762505895658</v>
      </c>
      <c r="CR1177" s="12">
        <f t="shared" si="2811"/>
        <v>-0.90733710800397338</v>
      </c>
      <c r="CS1177" s="12">
        <f t="shared" si="2811"/>
        <v>-0.91178934622845342</v>
      </c>
      <c r="CT1177" s="12">
        <f t="shared" si="2811"/>
        <v>-0.91611994591079471</v>
      </c>
      <c r="CU1177" s="12">
        <f t="shared" si="2811"/>
        <v>-0.92032463327195013</v>
      </c>
      <c r="CV1177" s="12">
        <f t="shared" si="2811"/>
        <v>-0.92439925879313245</v>
      </c>
      <c r="CW1177" s="12">
        <f t="shared" si="2811"/>
        <v>-0.92833980131088778</v>
      </c>
      <c r="CX1177" s="12">
        <f t="shared" si="2811"/>
        <v>-0.93214237198549843</v>
      </c>
      <c r="CY1177" s="12">
        <f t="shared" si="2811"/>
        <v>-0.93580321813879852</v>
      </c>
      <c r="CZ1177" s="12">
        <f t="shared" si="2811"/>
        <v>-0.93931872695761409</v>
      </c>
      <c r="DA1177" s="12">
        <f t="shared" si="2816"/>
        <v>-0.94268542905917352</v>
      </c>
      <c r="DB1177" s="12">
        <f t="shared" si="2816"/>
        <v>-0.94590000191496926</v>
      </c>
      <c r="DC1177" s="12">
        <f t="shared" si="2816"/>
        <v>-0.94895927312969297</v>
      </c>
      <c r="DD1177" s="12">
        <f t="shared" si="2816"/>
        <v>-0.95186022357200595</v>
      </c>
      <c r="DE1177" s="12">
        <f t="shared" si="2816"/>
        <v>-0.9545999903540574</v>
      </c>
      <c r="DF1177" s="12">
        <f t="shared" si="2816"/>
        <v>-0.95717586965680979</v>
      </c>
      <c r="DG1177" s="12">
        <f t="shared" si="2816"/>
        <v>-0.95958531939838099</v>
      </c>
      <c r="DH1177" s="12">
        <f t="shared" si="2816"/>
        <v>-0.96182596174277213</v>
      </c>
      <c r="DI1177" s="12">
        <f t="shared" si="2816"/>
        <v>-0.96389558544650566</v>
      </c>
      <c r="DJ1177" s="12">
        <f t="shared" si="2816"/>
        <v>-0.96579214804085445</v>
      </c>
      <c r="DK1177" s="12">
        <f t="shared" si="2816"/>
        <v>-0.9675137778475128</v>
      </c>
      <c r="DL1177" s="12">
        <f t="shared" si="2816"/>
        <v>-0.96905877582571631</v>
      </c>
      <c r="DM1177" s="12">
        <f t="shared" si="2816"/>
        <v>-0.97042561724899046</v>
      </c>
      <c r="DN1177" s="12">
        <f t="shared" si="2816"/>
        <v>-0.9716129532098714</v>
      </c>
      <c r="DO1177" s="12">
        <f t="shared" si="2812"/>
        <v>-0.97261961195111413</v>
      </c>
      <c r="DP1177" s="12">
        <f t="shared" si="2812"/>
        <v>-0.97344460002207678</v>
      </c>
      <c r="DQ1177" s="12">
        <f t="shared" si="2812"/>
        <v>-0.97408710325913517</v>
      </c>
      <c r="DR1177" s="12">
        <f t="shared" si="2812"/>
        <v>-0.97454648758916473</v>
      </c>
      <c r="DS1177" s="12">
        <f t="shared" si="2812"/>
        <v>-0.97482229965529399</v>
      </c>
      <c r="DT1177" s="12">
        <f t="shared" si="2808"/>
        <v>-0.97491426726431252</v>
      </c>
      <c r="DV1177">
        <v>11.719999999999795</v>
      </c>
      <c r="DW1177" s="12">
        <f t="shared" si="2705"/>
        <v>0.6</v>
      </c>
      <c r="DX1177" s="12">
        <f t="shared" si="2706"/>
        <v>0.6</v>
      </c>
      <c r="DY1177" s="12">
        <f t="shared" si="2707"/>
        <v>0.6</v>
      </c>
      <c r="DZ1177" s="12">
        <f t="shared" si="2708"/>
        <v>0.6</v>
      </c>
      <c r="EA1177" s="12">
        <f t="shared" si="2709"/>
        <v>0.6</v>
      </c>
      <c r="EB1177" s="12">
        <f t="shared" si="2710"/>
        <v>0.6</v>
      </c>
      <c r="EC1177" s="12">
        <f t="shared" si="2711"/>
        <v>0.61</v>
      </c>
      <c r="ED1177" s="12">
        <f t="shared" si="2712"/>
        <v>0.61</v>
      </c>
      <c r="EE1177" s="12">
        <f t="shared" si="2713"/>
        <v>0.61</v>
      </c>
      <c r="EF1177" s="12">
        <f t="shared" si="2714"/>
        <v>0.61</v>
      </c>
      <c r="EG1177" s="12">
        <f t="shared" si="2715"/>
        <v>0.61</v>
      </c>
      <c r="EH1177" s="12">
        <f t="shared" si="2716"/>
        <v>0.61</v>
      </c>
      <c r="EI1177" s="12">
        <f t="shared" si="2717"/>
        <v>0.62</v>
      </c>
      <c r="EJ1177" s="12">
        <f t="shared" si="2718"/>
        <v>0.62</v>
      </c>
      <c r="EK1177" s="12">
        <f t="shared" si="2719"/>
        <v>0.62</v>
      </c>
      <c r="EL1177" s="12">
        <f t="shared" si="2720"/>
        <v>0.62</v>
      </c>
      <c r="EM1177" s="12">
        <f t="shared" si="2721"/>
        <v>0.63</v>
      </c>
      <c r="EN1177" s="12">
        <f t="shared" si="2722"/>
        <v>0.63</v>
      </c>
      <c r="EO1177" s="12">
        <f t="shared" si="2723"/>
        <v>0.63</v>
      </c>
      <c r="EP1177" s="12">
        <f t="shared" si="2724"/>
        <v>0.63</v>
      </c>
      <c r="EQ1177" s="12">
        <f t="shared" si="2725"/>
        <v>0.64</v>
      </c>
      <c r="ER1177" s="12">
        <f t="shared" si="2726"/>
        <v>0.64</v>
      </c>
      <c r="ES1177" s="12">
        <f t="shared" si="2727"/>
        <v>0.64</v>
      </c>
      <c r="ET1177" s="12">
        <f t="shared" si="2728"/>
        <v>0.65</v>
      </c>
      <c r="EU1177" s="12">
        <f t="shared" si="2729"/>
        <v>0.65</v>
      </c>
      <c r="EV1177" s="12">
        <f t="shared" si="2730"/>
        <v>0.66</v>
      </c>
      <c r="EW1177" s="12">
        <f t="shared" si="2731"/>
        <v>0.66</v>
      </c>
      <c r="EX1177" s="12">
        <f t="shared" si="2732"/>
        <v>0.67</v>
      </c>
      <c r="EY1177" s="12">
        <f t="shared" si="2733"/>
        <v>0.67</v>
      </c>
      <c r="EZ1177" s="12">
        <f t="shared" si="2734"/>
        <v>0.67</v>
      </c>
      <c r="FA1177" s="12">
        <f t="shared" si="2735"/>
        <v>0.68</v>
      </c>
      <c r="FB1177" s="12">
        <f t="shared" si="2736"/>
        <v>0.68</v>
      </c>
      <c r="FC1177" s="12">
        <f t="shared" si="2737"/>
        <v>0.69</v>
      </c>
      <c r="FD1177" s="12">
        <f t="shared" si="2738"/>
        <v>0.69</v>
      </c>
      <c r="FE1177" s="12">
        <f t="shared" si="2739"/>
        <v>0.7</v>
      </c>
      <c r="FF1177" s="12">
        <f t="shared" si="2740"/>
        <v>0.7</v>
      </c>
      <c r="FG1177" s="12">
        <f t="shared" si="2741"/>
        <v>0.71</v>
      </c>
      <c r="FH1177" s="12">
        <f t="shared" si="2742"/>
        <v>0.71</v>
      </c>
      <c r="FI1177" s="12">
        <f t="shared" si="2743"/>
        <v>0.72</v>
      </c>
      <c r="FJ1177" s="12">
        <f t="shared" si="2744"/>
        <v>0.73</v>
      </c>
      <c r="FK1177" s="12">
        <f t="shared" si="2745"/>
        <v>0.73</v>
      </c>
      <c r="FL1177" s="12">
        <f t="shared" si="2746"/>
        <v>0.74</v>
      </c>
      <c r="FM1177" s="12">
        <f t="shared" si="2747"/>
        <v>0.74</v>
      </c>
      <c r="FN1177" s="12">
        <f t="shared" si="2748"/>
        <v>0.75</v>
      </c>
      <c r="FO1177" s="12">
        <f t="shared" si="2749"/>
        <v>0.75</v>
      </c>
      <c r="FP1177" s="12">
        <f t="shared" si="2750"/>
        <v>0.76</v>
      </c>
      <c r="FQ1177" s="12">
        <f t="shared" si="2751"/>
        <v>0.77</v>
      </c>
      <c r="FR1177" s="12">
        <f t="shared" si="2752"/>
        <v>0.77</v>
      </c>
      <c r="FS1177" s="12">
        <f t="shared" si="2753"/>
        <v>0.78</v>
      </c>
      <c r="FT1177" s="12">
        <f t="shared" si="2754"/>
        <v>0.78</v>
      </c>
      <c r="FU1177" s="12">
        <f t="shared" si="2755"/>
        <v>0.79</v>
      </c>
      <c r="FV1177" s="12">
        <f t="shared" si="2756"/>
        <v>0.79</v>
      </c>
      <c r="FW1177" s="12">
        <f t="shared" si="2757"/>
        <v>0.8</v>
      </c>
      <c r="FX1177" s="12">
        <f t="shared" si="2758"/>
        <v>0.81</v>
      </c>
      <c r="FY1177" s="12">
        <f t="shared" si="2759"/>
        <v>0.81</v>
      </c>
      <c r="FZ1177" s="12">
        <f t="shared" si="2760"/>
        <v>0.82</v>
      </c>
      <c r="GA1177" s="12">
        <f t="shared" si="2761"/>
        <v>0.82</v>
      </c>
      <c r="GB1177" s="12">
        <f t="shared" si="2762"/>
        <v>0.83</v>
      </c>
      <c r="GC1177" s="12">
        <f t="shared" si="2763"/>
        <v>0.83</v>
      </c>
      <c r="GD1177" s="12">
        <f t="shared" si="2764"/>
        <v>0.84</v>
      </c>
      <c r="GE1177" s="12">
        <f t="shared" si="2765"/>
        <v>0.85</v>
      </c>
      <c r="GF1177" s="12">
        <f t="shared" si="2766"/>
        <v>0.85</v>
      </c>
      <c r="GG1177" s="12">
        <f t="shared" si="2767"/>
        <v>0.86</v>
      </c>
      <c r="GH1177" s="12">
        <f t="shared" si="2768"/>
        <v>0.86</v>
      </c>
      <c r="GI1177" s="12">
        <f t="shared" si="2769"/>
        <v>0.87</v>
      </c>
      <c r="GJ1177" s="12">
        <f t="shared" si="2770"/>
        <v>0.87</v>
      </c>
      <c r="GK1177" s="12">
        <f t="shared" si="2771"/>
        <v>0.88</v>
      </c>
      <c r="GL1177" s="12">
        <f t="shared" si="2772"/>
        <v>0.88</v>
      </c>
      <c r="GM1177" s="12">
        <f t="shared" si="2773"/>
        <v>0.89</v>
      </c>
      <c r="GN1177" s="12">
        <f t="shared" si="2774"/>
        <v>0.89</v>
      </c>
      <c r="GO1177" s="12">
        <f t="shared" si="2775"/>
        <v>0.9</v>
      </c>
      <c r="GP1177" s="12">
        <f t="shared" si="2776"/>
        <v>0.9</v>
      </c>
      <c r="GQ1177" s="12">
        <f t="shared" si="2777"/>
        <v>0.91</v>
      </c>
      <c r="GR1177" s="12">
        <f t="shared" si="2778"/>
        <v>0.91</v>
      </c>
      <c r="GS1177" s="12">
        <f t="shared" si="2779"/>
        <v>0.92</v>
      </c>
      <c r="GT1177" s="12">
        <f t="shared" si="2780"/>
        <v>0.92</v>
      </c>
      <c r="GU1177" s="12">
        <f t="shared" si="2781"/>
        <v>0.92</v>
      </c>
      <c r="GV1177" s="12">
        <f t="shared" si="2782"/>
        <v>0.93</v>
      </c>
      <c r="GW1177" s="12">
        <f t="shared" si="2783"/>
        <v>0.93</v>
      </c>
      <c r="GX1177" s="12">
        <f t="shared" si="2784"/>
        <v>0.94</v>
      </c>
      <c r="GY1177" s="12">
        <f t="shared" si="2785"/>
        <v>0.94</v>
      </c>
      <c r="GZ1177" s="12">
        <f t="shared" si="2786"/>
        <v>0.94</v>
      </c>
      <c r="HA1177" s="12">
        <f t="shared" si="2787"/>
        <v>0.95</v>
      </c>
      <c r="HB1177" s="12">
        <f t="shared" si="2788"/>
        <v>0.95</v>
      </c>
      <c r="HC1177" s="12">
        <f t="shared" si="2789"/>
        <v>0.95</v>
      </c>
      <c r="HD1177" s="12">
        <f t="shared" si="2790"/>
        <v>0.95</v>
      </c>
      <c r="HE1177" s="12">
        <f t="shared" si="2791"/>
        <v>0.96</v>
      </c>
      <c r="HF1177" s="12">
        <f t="shared" si="2792"/>
        <v>0.96</v>
      </c>
      <c r="HG1177" s="12">
        <f t="shared" si="2793"/>
        <v>0.96</v>
      </c>
      <c r="HH1177" s="12">
        <f t="shared" si="2794"/>
        <v>0.96</v>
      </c>
      <c r="HI1177" s="12">
        <f t="shared" si="2795"/>
        <v>0.97</v>
      </c>
      <c r="HJ1177" s="12">
        <f t="shared" si="2796"/>
        <v>0.97</v>
      </c>
      <c r="HK1177" s="12">
        <f t="shared" si="2797"/>
        <v>0.97</v>
      </c>
      <c r="HL1177" s="12">
        <f t="shared" si="2798"/>
        <v>0.97</v>
      </c>
      <c r="HM1177" s="12">
        <f t="shared" si="2799"/>
        <v>0.97</v>
      </c>
      <c r="HN1177" s="12">
        <f t="shared" si="2800"/>
        <v>0.97</v>
      </c>
      <c r="HO1177" s="12">
        <f t="shared" si="2801"/>
        <v>0.97</v>
      </c>
      <c r="HP1177" s="12">
        <f t="shared" si="2802"/>
        <v>0.97</v>
      </c>
      <c r="HQ1177" s="12">
        <f t="shared" si="2803"/>
        <v>0.97</v>
      </c>
      <c r="HR1177" s="12">
        <f t="shared" si="2804"/>
        <v>0.97</v>
      </c>
      <c r="HS1177" s="12">
        <f t="shared" si="2805"/>
        <v>0.97</v>
      </c>
    </row>
    <row r="1178" spans="23:227" x14ac:dyDescent="0.25">
      <c r="W1178" s="12">
        <f t="shared" si="2686"/>
        <v>11.729999999999794</v>
      </c>
      <c r="X1178" s="12">
        <f t="shared" si="2806"/>
        <v>-0.59816676770453481</v>
      </c>
      <c r="Y1178" s="12">
        <f t="shared" si="2817"/>
        <v>-0.59825812650177623</v>
      </c>
      <c r="Z1178" s="12">
        <f t="shared" si="2817"/>
        <v>-0.59853211273339746</v>
      </c>
      <c r="AA1178" s="12">
        <f t="shared" si="2817"/>
        <v>-0.59898845600806672</v>
      </c>
      <c r="AB1178" s="12">
        <f t="shared" si="2817"/>
        <v>-0.59962670597006684</v>
      </c>
      <c r="AC1178" s="12">
        <f t="shared" si="2817"/>
        <v>-0.6004462327437422</v>
      </c>
      <c r="AD1178" s="12">
        <f t="shared" si="2817"/>
        <v>-0.6014462275551099</v>
      </c>
      <c r="AE1178" s="12">
        <f t="shared" si="2817"/>
        <v>-0.60262570353002187</v>
      </c>
      <c r="AF1178" s="12">
        <f t="shared" si="2817"/>
        <v>-0.60398349666809081</v>
      </c>
      <c r="AG1178" s="12">
        <f t="shared" si="2817"/>
        <v>-0.60551826699141775</v>
      </c>
      <c r="AH1178" s="12">
        <f t="shared" si="2817"/>
        <v>-0.60722849986698857</v>
      </c>
      <c r="AI1178" s="12">
        <f t="shared" si="2817"/>
        <v>-0.60911250750143409</v>
      </c>
      <c r="AJ1178" s="12">
        <f t="shared" si="2817"/>
        <v>-0.61116843060667814</v>
      </c>
      <c r="AK1178" s="12">
        <f t="shared" si="2817"/>
        <v>-0.61339424023483036</v>
      </c>
      <c r="AL1178" s="12">
        <f t="shared" si="2817"/>
        <v>-0.61578773978051304</v>
      </c>
      <c r="AM1178" s="12">
        <f t="shared" si="2817"/>
        <v>-0.61834656714864533</v>
      </c>
      <c r="AN1178" s="12">
        <f t="shared" si="2817"/>
        <v>-0.62106819708554584</v>
      </c>
      <c r="AO1178" s="12">
        <f t="shared" si="2813"/>
        <v>-0.62394994367105316</v>
      </c>
      <c r="AP1178" s="12">
        <f t="shared" si="2813"/>
        <v>-0.62698896296920503</v>
      </c>
      <c r="AQ1178" s="12">
        <f t="shared" si="2813"/>
        <v>-0.63018225583485921</v>
      </c>
      <c r="AR1178" s="12">
        <f t="shared" si="2813"/>
        <v>-0.63352667087348835</v>
      </c>
      <c r="AS1178" s="12">
        <f t="shared" si="2813"/>
        <v>-0.63701890755122548</v>
      </c>
      <c r="AT1178" s="12">
        <f t="shared" si="2813"/>
        <v>-0.64065551945209243</v>
      </c>
      <c r="AU1178" s="12">
        <f t="shared" si="2813"/>
        <v>-0.64443291767919642</v>
      </c>
      <c r="AV1178" s="12">
        <f t="shared" si="2813"/>
        <v>-0.64834737439653833</v>
      </c>
      <c r="AW1178" s="12">
        <f t="shared" si="2813"/>
        <v>-0.65239502650793613</v>
      </c>
      <c r="AX1178" s="12">
        <f t="shared" si="2813"/>
        <v>-0.65657187946943496</v>
      </c>
      <c r="AY1178" s="12">
        <f t="shared" si="2813"/>
        <v>-0.66087381123143907</v>
      </c>
      <c r="AZ1178" s="12">
        <f t="shared" si="2813"/>
        <v>-0.66529657630667816</v>
      </c>
      <c r="BA1178" s="12">
        <f t="shared" si="2813"/>
        <v>-0.66983580995998981</v>
      </c>
      <c r="BB1178" s="12">
        <f t="shared" si="2813"/>
        <v>-0.67448703251578646</v>
      </c>
      <c r="BC1178" s="12">
        <f t="shared" si="2809"/>
        <v>-0.67924565377895452</v>
      </c>
      <c r="BD1178" s="12">
        <f t="shared" si="2809"/>
        <v>-0.68410697756482253</v>
      </c>
      <c r="BE1178" s="12">
        <f t="shared" si="2809"/>
        <v>-0.6890662063337285</v>
      </c>
      <c r="BF1178" s="12">
        <f t="shared" si="2809"/>
        <v>-0.69411844592561245</v>
      </c>
      <c r="BG1178" s="12">
        <f t="shared" si="2809"/>
        <v>-0.69925871038996157</v>
      </c>
      <c r="BH1178" s="12">
        <f t="shared" si="2809"/>
        <v>-0.70448192690634126</v>
      </c>
      <c r="BI1178" s="12">
        <f t="shared" si="2809"/>
        <v>-0.70978294079065629</v>
      </c>
      <c r="BJ1178" s="12">
        <f t="shared" si="2809"/>
        <v>-0.71515652058220192</v>
      </c>
      <c r="BK1178" s="12">
        <f t="shared" si="2809"/>
        <v>-0.72059736320648426</v>
      </c>
      <c r="BL1178" s="12">
        <f t="shared" si="2809"/>
        <v>-0.72610009920871399</v>
      </c>
      <c r="BM1178" s="12">
        <f t="shared" si="2809"/>
        <v>-0.73165929805281005</v>
      </c>
      <c r="BN1178" s="12">
        <f t="shared" si="2809"/>
        <v>-0.73726947348068395</v>
      </c>
      <c r="BO1178" s="12">
        <f t="shared" si="2809"/>
        <v>-0.74292508892651266</v>
      </c>
      <c r="BP1178" s="12">
        <f t="shared" si="2809"/>
        <v>-0.74862056298066204</v>
      </c>
      <c r="BQ1178" s="12">
        <f t="shared" si="2809"/>
        <v>-0.75435027489786366</v>
      </c>
      <c r="BR1178" s="12">
        <f t="shared" si="2809"/>
        <v>-0.76010857014421152</v>
      </c>
      <c r="BS1178" s="12">
        <f t="shared" si="2814"/>
        <v>-0.76588976597750502</v>
      </c>
      <c r="BT1178" s="12">
        <f t="shared" si="2810"/>
        <v>-0.77168815705542904</v>
      </c>
      <c r="BU1178" s="12">
        <f t="shared" si="2810"/>
        <v>-0.7774980210660376</v>
      </c>
      <c r="BV1178" s="12">
        <f t="shared" si="2810"/>
        <v>-0.78331362437498597</v>
      </c>
      <c r="BW1178" s="12">
        <f t="shared" si="2810"/>
        <v>-0.78912922768393423</v>
      </c>
      <c r="BX1178" s="12">
        <f t="shared" si="2810"/>
        <v>-0.79493909169454291</v>
      </c>
      <c r="BY1178" s="12">
        <f t="shared" si="2810"/>
        <v>-0.80073748277246692</v>
      </c>
      <c r="BZ1178" s="12">
        <f t="shared" si="2810"/>
        <v>-0.80651867860576043</v>
      </c>
      <c r="CA1178" s="12">
        <f t="shared" si="2810"/>
        <v>-0.81227697385210829</v>
      </c>
      <c r="CB1178" s="12">
        <f t="shared" si="2810"/>
        <v>-0.8180066857693099</v>
      </c>
      <c r="CC1178" s="12">
        <f t="shared" si="2810"/>
        <v>-0.82370215982345918</v>
      </c>
      <c r="CD1178" s="12">
        <f t="shared" si="2810"/>
        <v>-0.829357775269288</v>
      </c>
      <c r="CE1178" s="12">
        <f t="shared" si="2810"/>
        <v>-0.83496795069716179</v>
      </c>
      <c r="CF1178" s="12">
        <f t="shared" si="2810"/>
        <v>-0.84052714954125796</v>
      </c>
      <c r="CG1178" s="12">
        <f t="shared" si="2810"/>
        <v>-0.84602988554348768</v>
      </c>
      <c r="CH1178" s="12">
        <f t="shared" si="2810"/>
        <v>-0.85147072816776992</v>
      </c>
      <c r="CI1178" s="12">
        <f t="shared" si="2810"/>
        <v>-0.85684430795931577</v>
      </c>
      <c r="CJ1178" s="12">
        <f t="shared" si="2815"/>
        <v>-0.8621453218436308</v>
      </c>
      <c r="CK1178" s="12">
        <f t="shared" si="2811"/>
        <v>-0.86736853836001027</v>
      </c>
      <c r="CL1178" s="12">
        <f t="shared" si="2811"/>
        <v>-0.8725088028243595</v>
      </c>
      <c r="CM1178" s="12">
        <f t="shared" si="2811"/>
        <v>-0.87756104241624344</v>
      </c>
      <c r="CN1178" s="12">
        <f t="shared" si="2811"/>
        <v>-0.88252027118514953</v>
      </c>
      <c r="CO1178" s="12">
        <f t="shared" si="2811"/>
        <v>-0.88738159497101732</v>
      </c>
      <c r="CP1178" s="12">
        <f t="shared" si="2811"/>
        <v>-0.89214021623418538</v>
      </c>
      <c r="CQ1178" s="12">
        <f t="shared" si="2811"/>
        <v>-0.89679143878998202</v>
      </c>
      <c r="CR1178" s="12">
        <f t="shared" si="2811"/>
        <v>-0.90133067244329379</v>
      </c>
      <c r="CS1178" s="12">
        <f t="shared" si="2811"/>
        <v>-0.90575343751853277</v>
      </c>
      <c r="CT1178" s="12">
        <f t="shared" si="2811"/>
        <v>-0.9100553692805371</v>
      </c>
      <c r="CU1178" s="12">
        <f t="shared" si="2811"/>
        <v>-0.91423222224203582</v>
      </c>
      <c r="CV1178" s="12">
        <f t="shared" si="2811"/>
        <v>-0.9182798743534335</v>
      </c>
      <c r="CW1178" s="12">
        <f t="shared" si="2811"/>
        <v>-0.92219433107077542</v>
      </c>
      <c r="CX1178" s="12">
        <f t="shared" si="2811"/>
        <v>-0.92597172929787952</v>
      </c>
      <c r="CY1178" s="12">
        <f t="shared" si="2811"/>
        <v>-0.92960834119874647</v>
      </c>
      <c r="CZ1178" s="12">
        <f t="shared" si="2811"/>
        <v>-0.93310057787648359</v>
      </c>
      <c r="DA1178" s="12">
        <f t="shared" si="2816"/>
        <v>-0.93644499291511274</v>
      </c>
      <c r="DB1178" s="12">
        <f t="shared" si="2816"/>
        <v>-0.93963828578076691</v>
      </c>
      <c r="DC1178" s="12">
        <f t="shared" si="2816"/>
        <v>-0.94267730507891878</v>
      </c>
      <c r="DD1178" s="12">
        <f t="shared" si="2816"/>
        <v>-0.94555905166442611</v>
      </c>
      <c r="DE1178" s="12">
        <f t="shared" si="2816"/>
        <v>-0.9482806816013265</v>
      </c>
      <c r="DF1178" s="12">
        <f t="shared" si="2816"/>
        <v>-0.95083950896945879</v>
      </c>
      <c r="DG1178" s="12">
        <f t="shared" si="2816"/>
        <v>-0.95323300851514159</v>
      </c>
      <c r="DH1178" s="12">
        <f t="shared" si="2816"/>
        <v>-0.95545881814329381</v>
      </c>
      <c r="DI1178" s="12">
        <f t="shared" si="2816"/>
        <v>-0.95751474124853786</v>
      </c>
      <c r="DJ1178" s="12">
        <f t="shared" si="2816"/>
        <v>-0.95939874888298338</v>
      </c>
      <c r="DK1178" s="12">
        <f t="shared" si="2816"/>
        <v>-0.9611089817585543</v>
      </c>
      <c r="DL1178" s="12">
        <f t="shared" si="2816"/>
        <v>-0.96264375208188113</v>
      </c>
      <c r="DM1178" s="12">
        <f t="shared" si="2816"/>
        <v>-0.96400154521995007</v>
      </c>
      <c r="DN1178" s="12">
        <f t="shared" si="2816"/>
        <v>-0.96518102119486204</v>
      </c>
      <c r="DO1178" s="12">
        <f t="shared" si="2812"/>
        <v>-0.96618101600622963</v>
      </c>
      <c r="DP1178" s="12">
        <f t="shared" si="2812"/>
        <v>-0.9670005427799051</v>
      </c>
      <c r="DQ1178" s="12">
        <f t="shared" si="2812"/>
        <v>-0.96763879274190523</v>
      </c>
      <c r="DR1178" s="12">
        <f t="shared" si="2812"/>
        <v>-0.96809513601657438</v>
      </c>
      <c r="DS1178" s="12">
        <f t="shared" si="2812"/>
        <v>-0.96836912224819571</v>
      </c>
      <c r="DT1178" s="12">
        <f t="shared" si="2808"/>
        <v>-0.96846048104543714</v>
      </c>
      <c r="DV1178">
        <v>11.729999999999794</v>
      </c>
      <c r="DW1178" s="12">
        <f t="shared" si="2705"/>
        <v>0.6</v>
      </c>
      <c r="DX1178" s="12">
        <f t="shared" si="2706"/>
        <v>0.6</v>
      </c>
      <c r="DY1178" s="12">
        <f t="shared" si="2707"/>
        <v>0.6</v>
      </c>
      <c r="DZ1178" s="12">
        <f t="shared" si="2708"/>
        <v>0.6</v>
      </c>
      <c r="EA1178" s="12">
        <f t="shared" si="2709"/>
        <v>0.6</v>
      </c>
      <c r="EB1178" s="12">
        <f t="shared" si="2710"/>
        <v>0.6</v>
      </c>
      <c r="EC1178" s="12">
        <f t="shared" si="2711"/>
        <v>0.6</v>
      </c>
      <c r="ED1178" s="12">
        <f t="shared" si="2712"/>
        <v>0.6</v>
      </c>
      <c r="EE1178" s="12">
        <f t="shared" si="2713"/>
        <v>0.6</v>
      </c>
      <c r="EF1178" s="12">
        <f t="shared" si="2714"/>
        <v>0.61</v>
      </c>
      <c r="EG1178" s="12">
        <f t="shared" si="2715"/>
        <v>0.61</v>
      </c>
      <c r="EH1178" s="12">
        <f t="shared" si="2716"/>
        <v>0.61</v>
      </c>
      <c r="EI1178" s="12">
        <f t="shared" si="2717"/>
        <v>0.61</v>
      </c>
      <c r="EJ1178" s="12">
        <f t="shared" si="2718"/>
        <v>0.61</v>
      </c>
      <c r="EK1178" s="12">
        <f t="shared" si="2719"/>
        <v>0.62</v>
      </c>
      <c r="EL1178" s="12">
        <f t="shared" si="2720"/>
        <v>0.62</v>
      </c>
      <c r="EM1178" s="12">
        <f t="shared" si="2721"/>
        <v>0.62</v>
      </c>
      <c r="EN1178" s="12">
        <f t="shared" si="2722"/>
        <v>0.62</v>
      </c>
      <c r="EO1178" s="12">
        <f t="shared" si="2723"/>
        <v>0.63</v>
      </c>
      <c r="EP1178" s="12">
        <f t="shared" si="2724"/>
        <v>0.63</v>
      </c>
      <c r="EQ1178" s="12">
        <f t="shared" si="2725"/>
        <v>0.63</v>
      </c>
      <c r="ER1178" s="12">
        <f t="shared" si="2726"/>
        <v>0.64</v>
      </c>
      <c r="ES1178" s="12">
        <f t="shared" si="2727"/>
        <v>0.64</v>
      </c>
      <c r="ET1178" s="12">
        <f t="shared" si="2728"/>
        <v>0.64</v>
      </c>
      <c r="EU1178" s="12">
        <f t="shared" si="2729"/>
        <v>0.65</v>
      </c>
      <c r="EV1178" s="12">
        <f t="shared" si="2730"/>
        <v>0.65</v>
      </c>
      <c r="EW1178" s="12">
        <f t="shared" si="2731"/>
        <v>0.66</v>
      </c>
      <c r="EX1178" s="12">
        <f t="shared" si="2732"/>
        <v>0.66</v>
      </c>
      <c r="EY1178" s="12">
        <f t="shared" si="2733"/>
        <v>0.67</v>
      </c>
      <c r="EZ1178" s="12">
        <f t="shared" si="2734"/>
        <v>0.67</v>
      </c>
      <c r="FA1178" s="12">
        <f t="shared" si="2735"/>
        <v>0.67</v>
      </c>
      <c r="FB1178" s="12">
        <f t="shared" si="2736"/>
        <v>0.68</v>
      </c>
      <c r="FC1178" s="12">
        <f t="shared" si="2737"/>
        <v>0.68</v>
      </c>
      <c r="FD1178" s="12">
        <f t="shared" si="2738"/>
        <v>0.69</v>
      </c>
      <c r="FE1178" s="12">
        <f t="shared" si="2739"/>
        <v>0.69</v>
      </c>
      <c r="FF1178" s="12">
        <f t="shared" si="2740"/>
        <v>0.7</v>
      </c>
      <c r="FG1178" s="12">
        <f t="shared" si="2741"/>
        <v>0.7</v>
      </c>
      <c r="FH1178" s="12">
        <f t="shared" si="2742"/>
        <v>0.71</v>
      </c>
      <c r="FI1178" s="12">
        <f t="shared" si="2743"/>
        <v>0.72</v>
      </c>
      <c r="FJ1178" s="12">
        <f t="shared" si="2744"/>
        <v>0.72</v>
      </c>
      <c r="FK1178" s="12">
        <f t="shared" si="2745"/>
        <v>0.73</v>
      </c>
      <c r="FL1178" s="12">
        <f t="shared" si="2746"/>
        <v>0.73</v>
      </c>
      <c r="FM1178" s="12">
        <f t="shared" si="2747"/>
        <v>0.74</v>
      </c>
      <c r="FN1178" s="12">
        <f t="shared" si="2748"/>
        <v>0.74</v>
      </c>
      <c r="FO1178" s="12">
        <f t="shared" si="2749"/>
        <v>0.75</v>
      </c>
      <c r="FP1178" s="12">
        <f t="shared" si="2750"/>
        <v>0.75</v>
      </c>
      <c r="FQ1178" s="12">
        <f t="shared" si="2751"/>
        <v>0.76</v>
      </c>
      <c r="FR1178" s="12">
        <f t="shared" si="2752"/>
        <v>0.77</v>
      </c>
      <c r="FS1178" s="12">
        <f t="shared" si="2753"/>
        <v>0.77</v>
      </c>
      <c r="FT1178" s="12">
        <f t="shared" si="2754"/>
        <v>0.78</v>
      </c>
      <c r="FU1178" s="12">
        <f t="shared" si="2755"/>
        <v>0.78</v>
      </c>
      <c r="FV1178" s="12">
        <f t="shared" si="2756"/>
        <v>0.79</v>
      </c>
      <c r="FW1178" s="12">
        <f t="shared" si="2757"/>
        <v>0.79</v>
      </c>
      <c r="FX1178" s="12">
        <f t="shared" si="2758"/>
        <v>0.8</v>
      </c>
      <c r="FY1178" s="12">
        <f t="shared" si="2759"/>
        <v>0.81</v>
      </c>
      <c r="FZ1178" s="12">
        <f t="shared" si="2760"/>
        <v>0.81</v>
      </c>
      <c r="GA1178" s="12">
        <f t="shared" si="2761"/>
        <v>0.82</v>
      </c>
      <c r="GB1178" s="12">
        <f t="shared" si="2762"/>
        <v>0.82</v>
      </c>
      <c r="GC1178" s="12">
        <f t="shared" si="2763"/>
        <v>0.83</v>
      </c>
      <c r="GD1178" s="12">
        <f t="shared" si="2764"/>
        <v>0.83</v>
      </c>
      <c r="GE1178" s="12">
        <f t="shared" si="2765"/>
        <v>0.84</v>
      </c>
      <c r="GF1178" s="12">
        <f t="shared" si="2766"/>
        <v>0.85</v>
      </c>
      <c r="GG1178" s="12">
        <f t="shared" si="2767"/>
        <v>0.85</v>
      </c>
      <c r="GH1178" s="12">
        <f t="shared" si="2768"/>
        <v>0.86</v>
      </c>
      <c r="GI1178" s="12">
        <f t="shared" si="2769"/>
        <v>0.86</v>
      </c>
      <c r="GJ1178" s="12">
        <f t="shared" si="2770"/>
        <v>0.87</v>
      </c>
      <c r="GK1178" s="12">
        <f t="shared" si="2771"/>
        <v>0.87</v>
      </c>
      <c r="GL1178" s="12">
        <f t="shared" si="2772"/>
        <v>0.88</v>
      </c>
      <c r="GM1178" s="12">
        <f t="shared" si="2773"/>
        <v>0.88</v>
      </c>
      <c r="GN1178" s="12">
        <f t="shared" si="2774"/>
        <v>0.89</v>
      </c>
      <c r="GO1178" s="12">
        <f t="shared" si="2775"/>
        <v>0.89</v>
      </c>
      <c r="GP1178" s="12">
        <f t="shared" si="2776"/>
        <v>0.9</v>
      </c>
      <c r="GQ1178" s="12">
        <f t="shared" si="2777"/>
        <v>0.9</v>
      </c>
      <c r="GR1178" s="12">
        <f t="shared" si="2778"/>
        <v>0.91</v>
      </c>
      <c r="GS1178" s="12">
        <f t="shared" si="2779"/>
        <v>0.91</v>
      </c>
      <c r="GT1178" s="12">
        <f t="shared" si="2780"/>
        <v>0.91</v>
      </c>
      <c r="GU1178" s="12">
        <f t="shared" si="2781"/>
        <v>0.92</v>
      </c>
      <c r="GV1178" s="12">
        <f t="shared" si="2782"/>
        <v>0.92</v>
      </c>
      <c r="GW1178" s="12">
        <f t="shared" si="2783"/>
        <v>0.93</v>
      </c>
      <c r="GX1178" s="12">
        <f t="shared" si="2784"/>
        <v>0.93</v>
      </c>
      <c r="GY1178" s="12">
        <f t="shared" si="2785"/>
        <v>0.93</v>
      </c>
      <c r="GZ1178" s="12">
        <f t="shared" si="2786"/>
        <v>0.94</v>
      </c>
      <c r="HA1178" s="12">
        <f t="shared" si="2787"/>
        <v>0.94</v>
      </c>
      <c r="HB1178" s="12">
        <f t="shared" si="2788"/>
        <v>0.94</v>
      </c>
      <c r="HC1178" s="12">
        <f t="shared" si="2789"/>
        <v>0.95</v>
      </c>
      <c r="HD1178" s="12">
        <f t="shared" si="2790"/>
        <v>0.95</v>
      </c>
      <c r="HE1178" s="12">
        <f t="shared" si="2791"/>
        <v>0.95</v>
      </c>
      <c r="HF1178" s="12">
        <f t="shared" si="2792"/>
        <v>0.95</v>
      </c>
      <c r="HG1178" s="12">
        <f t="shared" si="2793"/>
        <v>0.96</v>
      </c>
      <c r="HH1178" s="12">
        <f t="shared" si="2794"/>
        <v>0.96</v>
      </c>
      <c r="HI1178" s="12">
        <f t="shared" si="2795"/>
        <v>0.96</v>
      </c>
      <c r="HJ1178" s="12">
        <f t="shared" si="2796"/>
        <v>0.96</v>
      </c>
      <c r="HK1178" s="12">
        <f t="shared" si="2797"/>
        <v>0.96</v>
      </c>
      <c r="HL1178" s="12">
        <f t="shared" si="2798"/>
        <v>0.96</v>
      </c>
      <c r="HM1178" s="12">
        <f t="shared" si="2799"/>
        <v>0.97</v>
      </c>
      <c r="HN1178" s="12">
        <f t="shared" si="2800"/>
        <v>0.97</v>
      </c>
      <c r="HO1178" s="12">
        <f t="shared" si="2801"/>
        <v>0.97</v>
      </c>
      <c r="HP1178" s="12">
        <f t="shared" si="2802"/>
        <v>0.97</v>
      </c>
      <c r="HQ1178" s="12">
        <f t="shared" si="2803"/>
        <v>0.97</v>
      </c>
      <c r="HR1178" s="12">
        <f t="shared" si="2804"/>
        <v>0.97</v>
      </c>
      <c r="HS1178" s="12">
        <f t="shared" si="2805"/>
        <v>0.97</v>
      </c>
    </row>
    <row r="1179" spans="23:227" x14ac:dyDescent="0.25">
      <c r="W1179" s="12">
        <f t="shared" si="2686"/>
        <v>11.739999999999794</v>
      </c>
      <c r="X1179" s="12">
        <f t="shared" si="2806"/>
        <v>-0.59416420658407154</v>
      </c>
      <c r="Y1179" s="12">
        <f t="shared" si="2817"/>
        <v>-0.59425495406488815</v>
      </c>
      <c r="Z1179" s="12">
        <f t="shared" si="2817"/>
        <v>-0.59452710695053068</v>
      </c>
      <c r="AA1179" s="12">
        <f t="shared" si="2817"/>
        <v>-0.59498039665895819</v>
      </c>
      <c r="AB1179" s="12">
        <f t="shared" si="2817"/>
        <v>-0.59561437584795496</v>
      </c>
      <c r="AC1179" s="12">
        <f t="shared" si="2817"/>
        <v>-0.59642841885660258</v>
      </c>
      <c r="AD1179" s="12">
        <f t="shared" si="2817"/>
        <v>-0.59742172232273216</v>
      </c>
      <c r="AE1179" s="12">
        <f t="shared" si="2817"/>
        <v>-0.59859330597574567</v>
      </c>
      <c r="AF1179" s="12">
        <f t="shared" si="2817"/>
        <v>-0.59994201360402455</v>
      </c>
      <c r="AG1179" s="12">
        <f t="shared" si="2817"/>
        <v>-0.60146651419597108</v>
      </c>
      <c r="AH1179" s="12">
        <f t="shared" si="2817"/>
        <v>-0.60316530325355622</v>
      </c>
      <c r="AI1179" s="12">
        <f t="shared" si="2817"/>
        <v>-0.60503670427707745</v>
      </c>
      <c r="AJ1179" s="12">
        <f t="shared" si="2817"/>
        <v>-0.60707887041966158</v>
      </c>
      <c r="AK1179" s="12">
        <f t="shared" si="2817"/>
        <v>-0.60928978630987951</v>
      </c>
      <c r="AL1179" s="12">
        <f t="shared" si="2817"/>
        <v>-0.61166727004067478</v>
      </c>
      <c r="AM1179" s="12">
        <f t="shared" si="2817"/>
        <v>-0.61420897532264207</v>
      </c>
      <c r="AN1179" s="12">
        <f t="shared" si="2817"/>
        <v>-0.616912393799532</v>
      </c>
      <c r="AO1179" s="12">
        <f t="shared" si="2813"/>
        <v>-0.61977485752369543</v>
      </c>
      <c r="AP1179" s="12">
        <f t="shared" si="2813"/>
        <v>-0.62279354158902611</v>
      </c>
      <c r="AQ1179" s="12">
        <f t="shared" si="2813"/>
        <v>-0.62596546691880173</v>
      </c>
      <c r="AR1179" s="12">
        <f t="shared" si="2813"/>
        <v>-0.62928750320567295</v>
      </c>
      <c r="AS1179" s="12">
        <f t="shared" si="2813"/>
        <v>-0.63275637200089885</v>
      </c>
      <c r="AT1179" s="12">
        <f t="shared" si="2813"/>
        <v>-0.63636864994978037</v>
      </c>
      <c r="AU1179" s="12">
        <f t="shared" si="2813"/>
        <v>-0.64012077217009733</v>
      </c>
      <c r="AV1179" s="12">
        <f t="shared" si="2813"/>
        <v>-0.64400903577021762</v>
      </c>
      <c r="AW1179" s="12">
        <f t="shared" si="2813"/>
        <v>-0.64802960350340366</v>
      </c>
      <c r="AX1179" s="12">
        <f t="shared" si="2813"/>
        <v>-0.65217850755471174</v>
      </c>
      <c r="AY1179" s="12">
        <f t="shared" si="2813"/>
        <v>-0.6564516534567465</v>
      </c>
      <c r="AZ1179" s="12">
        <f t="shared" si="2813"/>
        <v>-0.66084482413040591</v>
      </c>
      <c r="BA1179" s="12">
        <f t="shared" si="2813"/>
        <v>-0.66535368404662887</v>
      </c>
      <c r="BB1179" s="12">
        <f t="shared" si="2813"/>
        <v>-0.66997378350503933</v>
      </c>
      <c r="BC1179" s="12">
        <f t="shared" si="2809"/>
        <v>-0.67470056302526316</v>
      </c>
      <c r="BD1179" s="12">
        <f t="shared" si="2809"/>
        <v>-0.67952935784658508</v>
      </c>
      <c r="BE1179" s="12">
        <f t="shared" si="2809"/>
        <v>-0.68445540253150383</v>
      </c>
      <c r="BF1179" s="12">
        <f t="shared" si="2809"/>
        <v>-0.68947383566864384</v>
      </c>
      <c r="BG1179" s="12">
        <f t="shared" si="2809"/>
        <v>-0.69457970467038177</v>
      </c>
      <c r="BH1179" s="12">
        <f t="shared" si="2809"/>
        <v>-0.69976797066045171</v>
      </c>
      <c r="BI1179" s="12">
        <f t="shared" si="2809"/>
        <v>-0.7050335134467085</v>
      </c>
      <c r="BJ1179" s="12">
        <f t="shared" si="2809"/>
        <v>-0.71037113657413875</v>
      </c>
      <c r="BK1179" s="12">
        <f t="shared" si="2809"/>
        <v>-0.71577557245313495</v>
      </c>
      <c r="BL1179" s="12">
        <f t="shared" si="2809"/>
        <v>-0.72124148755796968</v>
      </c>
      <c r="BM1179" s="12">
        <f t="shared" si="2809"/>
        <v>-0.72676348769034249</v>
      </c>
      <c r="BN1179" s="12">
        <f t="shared" si="2809"/>
        <v>-0.73233612330280207</v>
      </c>
      <c r="BO1179" s="12">
        <f t="shared" si="2809"/>
        <v>-0.73795389487679108</v>
      </c>
      <c r="BP1179" s="12">
        <f t="shared" si="2809"/>
        <v>-0.74361125835000808</v>
      </c>
      <c r="BQ1179" s="12">
        <f t="shared" si="2809"/>
        <v>-0.74930263058772639</v>
      </c>
      <c r="BR1179" s="12">
        <f t="shared" si="2809"/>
        <v>-0.75502239489267553</v>
      </c>
      <c r="BS1179" s="12">
        <f t="shared" si="2814"/>
        <v>-0.76076490654804163</v>
      </c>
      <c r="BT1179" s="12">
        <f t="shared" si="2810"/>
        <v>-0.76652449838812298</v>
      </c>
      <c r="BU1179" s="12">
        <f t="shared" si="2810"/>
        <v>-0.7722954863911371</v>
      </c>
      <c r="BV1179" s="12">
        <f t="shared" si="2810"/>
        <v>-0.77807217528866501</v>
      </c>
      <c r="BW1179" s="12">
        <f t="shared" si="2810"/>
        <v>-0.78384886418619304</v>
      </c>
      <c r="BX1179" s="12">
        <f t="shared" si="2810"/>
        <v>-0.78961985218920727</v>
      </c>
      <c r="BY1179" s="12">
        <f t="shared" si="2810"/>
        <v>-0.79537944402928851</v>
      </c>
      <c r="BZ1179" s="12">
        <f t="shared" si="2810"/>
        <v>-0.80112195568465461</v>
      </c>
      <c r="CA1179" s="12">
        <f t="shared" si="2810"/>
        <v>-0.80684171998960363</v>
      </c>
      <c r="CB1179" s="12">
        <f t="shared" si="2810"/>
        <v>-0.81253309222732217</v>
      </c>
      <c r="CC1179" s="12">
        <f t="shared" si="2810"/>
        <v>-0.81819045570053894</v>
      </c>
      <c r="CD1179" s="12">
        <f t="shared" si="2810"/>
        <v>-0.82380822727452807</v>
      </c>
      <c r="CE1179" s="12">
        <f t="shared" si="2810"/>
        <v>-0.82938086288698754</v>
      </c>
      <c r="CF1179" s="12">
        <f t="shared" si="2810"/>
        <v>-0.83490286301936045</v>
      </c>
      <c r="CG1179" s="12">
        <f t="shared" si="2810"/>
        <v>-0.84036877812419519</v>
      </c>
      <c r="CH1179" s="12">
        <f t="shared" si="2810"/>
        <v>-0.84577321400319128</v>
      </c>
      <c r="CI1179" s="12">
        <f t="shared" si="2810"/>
        <v>-0.85111083713062163</v>
      </c>
      <c r="CJ1179" s="12">
        <f t="shared" si="2815"/>
        <v>-0.85637637991687843</v>
      </c>
      <c r="CK1179" s="12">
        <f t="shared" si="2811"/>
        <v>-0.86156464590694837</v>
      </c>
      <c r="CL1179" s="12">
        <f t="shared" si="2811"/>
        <v>-0.8666705149086863</v>
      </c>
      <c r="CM1179" s="12">
        <f t="shared" si="2811"/>
        <v>-0.87168894804582631</v>
      </c>
      <c r="CN1179" s="12">
        <f t="shared" si="2811"/>
        <v>-0.87661499273074517</v>
      </c>
      <c r="CO1179" s="12">
        <f t="shared" si="2811"/>
        <v>-0.88144378755206687</v>
      </c>
      <c r="CP1179" s="12">
        <f t="shared" si="2811"/>
        <v>-0.8861705670722908</v>
      </c>
      <c r="CQ1179" s="12">
        <f t="shared" si="2811"/>
        <v>-0.89079066653070127</v>
      </c>
      <c r="CR1179" s="12">
        <f t="shared" si="2811"/>
        <v>-0.89529952644692423</v>
      </c>
      <c r="CS1179" s="12">
        <f t="shared" si="2811"/>
        <v>-0.89969269712058364</v>
      </c>
      <c r="CT1179" s="12">
        <f t="shared" si="2811"/>
        <v>-0.9039658430226184</v>
      </c>
      <c r="CU1179" s="12">
        <f t="shared" si="2811"/>
        <v>-0.90811474707392648</v>
      </c>
      <c r="CV1179" s="12">
        <f t="shared" si="2811"/>
        <v>-0.91213531480711252</v>
      </c>
      <c r="CW1179" s="12">
        <f t="shared" si="2811"/>
        <v>-0.91602357840723281</v>
      </c>
      <c r="CX1179" s="12">
        <f t="shared" si="2811"/>
        <v>-0.91977570062754976</v>
      </c>
      <c r="CY1179" s="12">
        <f t="shared" si="2811"/>
        <v>-0.92338797857643118</v>
      </c>
      <c r="CZ1179" s="12">
        <f t="shared" si="2811"/>
        <v>-0.92685684737165719</v>
      </c>
      <c r="DA1179" s="12">
        <f t="shared" si="2816"/>
        <v>-0.93017888365852852</v>
      </c>
      <c r="DB1179" s="12">
        <f t="shared" si="2816"/>
        <v>-0.93335080898830403</v>
      </c>
      <c r="DC1179" s="12">
        <f t="shared" si="2816"/>
        <v>-0.93636949305363482</v>
      </c>
      <c r="DD1179" s="12">
        <f t="shared" si="2816"/>
        <v>-0.93923195677779814</v>
      </c>
      <c r="DE1179" s="12">
        <f t="shared" si="2816"/>
        <v>-0.94193537525468807</v>
      </c>
      <c r="DF1179" s="12">
        <f t="shared" si="2816"/>
        <v>-0.94447708053665536</v>
      </c>
      <c r="DG1179" s="12">
        <f t="shared" si="2816"/>
        <v>-0.94685456426745063</v>
      </c>
      <c r="DH1179" s="12">
        <f t="shared" si="2816"/>
        <v>-0.94906548015766856</v>
      </c>
      <c r="DI1179" s="12">
        <f t="shared" si="2816"/>
        <v>-0.95110764630025268</v>
      </c>
      <c r="DJ1179" s="12">
        <f t="shared" si="2816"/>
        <v>-0.95297904732377392</v>
      </c>
      <c r="DK1179" s="12">
        <f t="shared" si="2816"/>
        <v>-0.95467783638135906</v>
      </c>
      <c r="DL1179" s="12">
        <f t="shared" si="2816"/>
        <v>-0.9562023369733057</v>
      </c>
      <c r="DM1179" s="12">
        <f t="shared" si="2816"/>
        <v>-0.95755104460158447</v>
      </c>
      <c r="DN1179" s="12">
        <f t="shared" si="2816"/>
        <v>-0.95872262825459797</v>
      </c>
      <c r="DO1179" s="12">
        <f t="shared" si="2812"/>
        <v>-0.95971593172072756</v>
      </c>
      <c r="DP1179" s="12">
        <f t="shared" si="2812"/>
        <v>-0.96052997472937518</v>
      </c>
      <c r="DQ1179" s="12">
        <f t="shared" si="2812"/>
        <v>-0.96116395391837195</v>
      </c>
      <c r="DR1179" s="12">
        <f t="shared" si="2812"/>
        <v>-0.96161724362679957</v>
      </c>
      <c r="DS1179" s="12">
        <f t="shared" si="2812"/>
        <v>-0.96188939651244199</v>
      </c>
      <c r="DT1179" s="12">
        <f t="shared" si="2808"/>
        <v>-0.9619801439932586</v>
      </c>
      <c r="DV1179">
        <v>11.739999999999794</v>
      </c>
      <c r="DW1179" s="12">
        <f t="shared" si="2705"/>
        <v>0.59</v>
      </c>
      <c r="DX1179" s="12">
        <f t="shared" si="2706"/>
        <v>0.59</v>
      </c>
      <c r="DY1179" s="12">
        <f t="shared" si="2707"/>
        <v>0.59</v>
      </c>
      <c r="DZ1179" s="12">
        <f t="shared" si="2708"/>
        <v>0.59</v>
      </c>
      <c r="EA1179" s="12">
        <f t="shared" si="2709"/>
        <v>0.6</v>
      </c>
      <c r="EB1179" s="12">
        <f t="shared" si="2710"/>
        <v>0.6</v>
      </c>
      <c r="EC1179" s="12">
        <f t="shared" si="2711"/>
        <v>0.6</v>
      </c>
      <c r="ED1179" s="12">
        <f t="shared" si="2712"/>
        <v>0.6</v>
      </c>
      <c r="EE1179" s="12">
        <f t="shared" si="2713"/>
        <v>0.6</v>
      </c>
      <c r="EF1179" s="12">
        <f t="shared" si="2714"/>
        <v>0.6</v>
      </c>
      <c r="EG1179" s="12">
        <f t="shared" si="2715"/>
        <v>0.6</v>
      </c>
      <c r="EH1179" s="12">
        <f t="shared" si="2716"/>
        <v>0.61</v>
      </c>
      <c r="EI1179" s="12">
        <f t="shared" si="2717"/>
        <v>0.61</v>
      </c>
      <c r="EJ1179" s="12">
        <f t="shared" si="2718"/>
        <v>0.61</v>
      </c>
      <c r="EK1179" s="12">
        <f t="shared" si="2719"/>
        <v>0.61</v>
      </c>
      <c r="EL1179" s="12">
        <f t="shared" si="2720"/>
        <v>0.61</v>
      </c>
      <c r="EM1179" s="12">
        <f t="shared" si="2721"/>
        <v>0.62</v>
      </c>
      <c r="EN1179" s="12">
        <f t="shared" si="2722"/>
        <v>0.62</v>
      </c>
      <c r="EO1179" s="12">
        <f t="shared" si="2723"/>
        <v>0.62</v>
      </c>
      <c r="EP1179" s="12">
        <f t="shared" si="2724"/>
        <v>0.63</v>
      </c>
      <c r="EQ1179" s="12">
        <f t="shared" si="2725"/>
        <v>0.63</v>
      </c>
      <c r="ER1179" s="12">
        <f t="shared" si="2726"/>
        <v>0.63</v>
      </c>
      <c r="ES1179" s="12">
        <f t="shared" si="2727"/>
        <v>0.64</v>
      </c>
      <c r="ET1179" s="12">
        <f t="shared" si="2728"/>
        <v>0.64</v>
      </c>
      <c r="EU1179" s="12">
        <f t="shared" si="2729"/>
        <v>0.64</v>
      </c>
      <c r="EV1179" s="12">
        <f t="shared" si="2730"/>
        <v>0.65</v>
      </c>
      <c r="EW1179" s="12">
        <f t="shared" si="2731"/>
        <v>0.65</v>
      </c>
      <c r="EX1179" s="12">
        <f t="shared" si="2732"/>
        <v>0.66</v>
      </c>
      <c r="EY1179" s="12">
        <f t="shared" si="2733"/>
        <v>0.66</v>
      </c>
      <c r="EZ1179" s="12">
        <f t="shared" si="2734"/>
        <v>0.67</v>
      </c>
      <c r="FA1179" s="12">
        <f t="shared" si="2735"/>
        <v>0.67</v>
      </c>
      <c r="FB1179" s="12">
        <f t="shared" si="2736"/>
        <v>0.67</v>
      </c>
      <c r="FC1179" s="12">
        <f t="shared" si="2737"/>
        <v>0.68</v>
      </c>
      <c r="FD1179" s="12">
        <f t="shared" si="2738"/>
        <v>0.68</v>
      </c>
      <c r="FE1179" s="12">
        <f t="shared" si="2739"/>
        <v>0.69</v>
      </c>
      <c r="FF1179" s="12">
        <f t="shared" si="2740"/>
        <v>0.69</v>
      </c>
      <c r="FG1179" s="12">
        <f t="shared" si="2741"/>
        <v>0.7</v>
      </c>
      <c r="FH1179" s="12">
        <f t="shared" si="2742"/>
        <v>0.71</v>
      </c>
      <c r="FI1179" s="12">
        <f t="shared" si="2743"/>
        <v>0.71</v>
      </c>
      <c r="FJ1179" s="12">
        <f t="shared" si="2744"/>
        <v>0.72</v>
      </c>
      <c r="FK1179" s="12">
        <f t="shared" si="2745"/>
        <v>0.72</v>
      </c>
      <c r="FL1179" s="12">
        <f t="shared" si="2746"/>
        <v>0.73</v>
      </c>
      <c r="FM1179" s="12">
        <f t="shared" si="2747"/>
        <v>0.73</v>
      </c>
      <c r="FN1179" s="12">
        <f t="shared" si="2748"/>
        <v>0.74</v>
      </c>
      <c r="FO1179" s="12">
        <f t="shared" si="2749"/>
        <v>0.74</v>
      </c>
      <c r="FP1179" s="12">
        <f t="shared" si="2750"/>
        <v>0.75</v>
      </c>
      <c r="FQ1179" s="12">
        <f t="shared" si="2751"/>
        <v>0.76</v>
      </c>
      <c r="FR1179" s="12">
        <f t="shared" si="2752"/>
        <v>0.76</v>
      </c>
      <c r="FS1179" s="12">
        <f t="shared" si="2753"/>
        <v>0.77</v>
      </c>
      <c r="FT1179" s="12">
        <f t="shared" si="2754"/>
        <v>0.77</v>
      </c>
      <c r="FU1179" s="12">
        <f t="shared" si="2755"/>
        <v>0.78</v>
      </c>
      <c r="FV1179" s="12">
        <f t="shared" si="2756"/>
        <v>0.78</v>
      </c>
      <c r="FW1179" s="12">
        <f t="shared" si="2757"/>
        <v>0.79</v>
      </c>
      <c r="FX1179" s="12">
        <f t="shared" si="2758"/>
        <v>0.8</v>
      </c>
      <c r="FY1179" s="12">
        <f t="shared" si="2759"/>
        <v>0.8</v>
      </c>
      <c r="FZ1179" s="12">
        <f t="shared" si="2760"/>
        <v>0.81</v>
      </c>
      <c r="GA1179" s="12">
        <f t="shared" si="2761"/>
        <v>0.81</v>
      </c>
      <c r="GB1179" s="12">
        <f t="shared" si="2762"/>
        <v>0.82</v>
      </c>
      <c r="GC1179" s="12">
        <f t="shared" si="2763"/>
        <v>0.82</v>
      </c>
      <c r="GD1179" s="12">
        <f t="shared" si="2764"/>
        <v>0.83</v>
      </c>
      <c r="GE1179" s="12">
        <f t="shared" si="2765"/>
        <v>0.83</v>
      </c>
      <c r="GF1179" s="12">
        <f t="shared" si="2766"/>
        <v>0.84</v>
      </c>
      <c r="GG1179" s="12">
        <f t="shared" si="2767"/>
        <v>0.85</v>
      </c>
      <c r="GH1179" s="12">
        <f t="shared" si="2768"/>
        <v>0.85</v>
      </c>
      <c r="GI1179" s="12">
        <f t="shared" si="2769"/>
        <v>0.86</v>
      </c>
      <c r="GJ1179" s="12">
        <f t="shared" si="2770"/>
        <v>0.86</v>
      </c>
      <c r="GK1179" s="12">
        <f t="shared" si="2771"/>
        <v>0.87</v>
      </c>
      <c r="GL1179" s="12">
        <f t="shared" si="2772"/>
        <v>0.87</v>
      </c>
      <c r="GM1179" s="12">
        <f t="shared" si="2773"/>
        <v>0.88</v>
      </c>
      <c r="GN1179" s="12">
        <f t="shared" si="2774"/>
        <v>0.88</v>
      </c>
      <c r="GO1179" s="12">
        <f t="shared" si="2775"/>
        <v>0.89</v>
      </c>
      <c r="GP1179" s="12">
        <f t="shared" si="2776"/>
        <v>0.89</v>
      </c>
      <c r="GQ1179" s="12">
        <f t="shared" si="2777"/>
        <v>0.9</v>
      </c>
      <c r="GR1179" s="12">
        <f t="shared" si="2778"/>
        <v>0.9</v>
      </c>
      <c r="GS1179" s="12">
        <f t="shared" si="2779"/>
        <v>0.9</v>
      </c>
      <c r="GT1179" s="12">
        <f t="shared" si="2780"/>
        <v>0.91</v>
      </c>
      <c r="GU1179" s="12">
        <f t="shared" si="2781"/>
        <v>0.91</v>
      </c>
      <c r="GV1179" s="12">
        <f t="shared" si="2782"/>
        <v>0.92</v>
      </c>
      <c r="GW1179" s="12">
        <f t="shared" si="2783"/>
        <v>0.92</v>
      </c>
      <c r="GX1179" s="12">
        <f t="shared" si="2784"/>
        <v>0.92</v>
      </c>
      <c r="GY1179" s="12">
        <f t="shared" si="2785"/>
        <v>0.93</v>
      </c>
      <c r="GZ1179" s="12">
        <f t="shared" si="2786"/>
        <v>0.93</v>
      </c>
      <c r="HA1179" s="12">
        <f t="shared" si="2787"/>
        <v>0.93</v>
      </c>
      <c r="HB1179" s="12">
        <f t="shared" si="2788"/>
        <v>0.94</v>
      </c>
      <c r="HC1179" s="12">
        <f t="shared" si="2789"/>
        <v>0.94</v>
      </c>
      <c r="HD1179" s="12">
        <f t="shared" si="2790"/>
        <v>0.94</v>
      </c>
      <c r="HE1179" s="12">
        <f t="shared" si="2791"/>
        <v>0.94</v>
      </c>
      <c r="HF1179" s="12">
        <f t="shared" si="2792"/>
        <v>0.95</v>
      </c>
      <c r="HG1179" s="12">
        <f t="shared" si="2793"/>
        <v>0.95</v>
      </c>
      <c r="HH1179" s="12">
        <f t="shared" si="2794"/>
        <v>0.95</v>
      </c>
      <c r="HI1179" s="12">
        <f t="shared" si="2795"/>
        <v>0.95</v>
      </c>
      <c r="HJ1179" s="12">
        <f t="shared" si="2796"/>
        <v>0.95</v>
      </c>
      <c r="HK1179" s="12">
        <f t="shared" si="2797"/>
        <v>0.96</v>
      </c>
      <c r="HL1179" s="12">
        <f t="shared" si="2798"/>
        <v>0.96</v>
      </c>
      <c r="HM1179" s="12">
        <f t="shared" si="2799"/>
        <v>0.96</v>
      </c>
      <c r="HN1179" s="12">
        <f t="shared" si="2800"/>
        <v>0.96</v>
      </c>
      <c r="HO1179" s="12">
        <f t="shared" si="2801"/>
        <v>0.96</v>
      </c>
      <c r="HP1179" s="12">
        <f t="shared" si="2802"/>
        <v>0.96</v>
      </c>
      <c r="HQ1179" s="12">
        <f t="shared" si="2803"/>
        <v>0.96</v>
      </c>
      <c r="HR1179" s="12">
        <f t="shared" si="2804"/>
        <v>0.96</v>
      </c>
      <c r="HS1179" s="12">
        <f t="shared" si="2805"/>
        <v>0.96</v>
      </c>
    </row>
    <row r="1180" spans="23:227" x14ac:dyDescent="0.25">
      <c r="W1180" s="12">
        <f t="shared" si="2686"/>
        <v>11.749999999999794</v>
      </c>
      <c r="X1180" s="12">
        <f t="shared" si="2806"/>
        <v>-0.59014535615174546</v>
      </c>
      <c r="Y1180" s="12">
        <f t="shared" si="2817"/>
        <v>-0.59023548982824925</v>
      </c>
      <c r="Z1180" s="12">
        <f t="shared" si="2817"/>
        <v>-0.5905058019067041</v>
      </c>
      <c r="AA1180" s="12">
        <f t="shared" si="2817"/>
        <v>-0.59095602562172356</v>
      </c>
      <c r="AB1180" s="12">
        <f t="shared" si="2817"/>
        <v>-0.59158571665685722</v>
      </c>
      <c r="AC1180" s="12">
        <f t="shared" si="2817"/>
        <v>-0.59239425358307685</v>
      </c>
      <c r="AD1180" s="12">
        <f t="shared" si="2817"/>
        <v>-0.59338083847205214</v>
      </c>
      <c r="AE1180" s="12">
        <f t="shared" si="2817"/>
        <v>-0.5945444976836094</v>
      </c>
      <c r="AF1180" s="12">
        <f t="shared" si="2817"/>
        <v>-0.59588408282659733</v>
      </c>
      <c r="AG1180" s="12">
        <f t="shared" si="2817"/>
        <v>-0.59739827189220962</v>
      </c>
      <c r="AH1180" s="12">
        <f t="shared" si="2817"/>
        <v>-0.59908557055864897</v>
      </c>
      <c r="AI1180" s="12">
        <f t="shared" si="2817"/>
        <v>-0.60094431366584156</v>
      </c>
      <c r="AJ1180" s="12">
        <f t="shared" si="2817"/>
        <v>-0.6029726668587494</v>
      </c>
      <c r="AK1180" s="12">
        <f t="shared" si="2817"/>
        <v>-0.60516862839765706</v>
      </c>
      <c r="AL1180" s="12">
        <f t="shared" si="2817"/>
        <v>-0.60753003113364734</v>
      </c>
      <c r="AM1180" s="12">
        <f t="shared" si="2817"/>
        <v>-0.61005454464731546</v>
      </c>
      <c r="AN1180" s="12">
        <f t="shared" si="2817"/>
        <v>-0.61273967754861158</v>
      </c>
      <c r="AO1180" s="12">
        <f t="shared" si="2813"/>
        <v>-0.61558277993554211</v>
      </c>
      <c r="AP1180" s="12">
        <f t="shared" si="2813"/>
        <v>-0.61858104600930319</v>
      </c>
      <c r="AQ1180" s="12">
        <f t="shared" si="2813"/>
        <v>-0.621731516843265</v>
      </c>
      <c r="AR1180" s="12">
        <f t="shared" si="2813"/>
        <v>-0.62503108330307533</v>
      </c>
      <c r="AS1180" s="12">
        <f t="shared" si="2813"/>
        <v>-0.62847648911499998</v>
      </c>
      <c r="AT1180" s="12">
        <f t="shared" si="2813"/>
        <v>-0.63206433407947127</v>
      </c>
      <c r="AU1180" s="12">
        <f t="shared" si="2813"/>
        <v>-0.63579107742667507</v>
      </c>
      <c r="AV1180" s="12">
        <f t="shared" si="2813"/>
        <v>-0.63965304131086298</v>
      </c>
      <c r="AW1180" s="12">
        <f t="shared" si="2813"/>
        <v>-0.64364641443994186</v>
      </c>
      <c r="AX1180" s="12">
        <f t="shared" si="2813"/>
        <v>-0.64776725583675898</v>
      </c>
      <c r="AY1180" s="12">
        <f t="shared" si="2813"/>
        <v>-0.65201149872837094</v>
      </c>
      <c r="AZ1180" s="12">
        <f t="shared" si="2813"/>
        <v>-0.65637495455945738</v>
      </c>
      <c r="BA1180" s="12">
        <f t="shared" si="2813"/>
        <v>-0.66085331712591933</v>
      </c>
      <c r="BB1180" s="12">
        <f t="shared" si="2813"/>
        <v>-0.66544216682458313</v>
      </c>
      <c r="BC1180" s="12">
        <f t="shared" si="2809"/>
        <v>-0.67013697501481473</v>
      </c>
      <c r="BD1180" s="12">
        <f t="shared" si="2809"/>
        <v>-0.67493310848774124</v>
      </c>
      <c r="BE1180" s="12">
        <f t="shared" si="2809"/>
        <v>-0.67982583403866925</v>
      </c>
      <c r="BF1180" s="12">
        <f t="shared" si="2809"/>
        <v>-0.68481032313818591</v>
      </c>
      <c r="BG1180" s="12">
        <f t="shared" si="2809"/>
        <v>-0.68988165669733459</v>
      </c>
      <c r="BH1180" s="12">
        <f t="shared" si="2809"/>
        <v>-0.69503482992216192</v>
      </c>
      <c r="BI1180" s="12">
        <f t="shared" si="2809"/>
        <v>-0.7002647572528452</v>
      </c>
      <c r="BJ1180" s="12">
        <f t="shared" si="2809"/>
        <v>-0.70556627738252575</v>
      </c>
      <c r="BK1180" s="12">
        <f t="shared" si="2809"/>
        <v>-0.71093415835089602</v>
      </c>
      <c r="BL1180" s="12">
        <f t="shared" si="2809"/>
        <v>-0.71636310270751213</v>
      </c>
      <c r="BM1180" s="12">
        <f t="shared" si="2809"/>
        <v>-0.72184775273973867</v>
      </c>
      <c r="BN1180" s="12">
        <f t="shared" si="2809"/>
        <v>-0.72738269576016357</v>
      </c>
      <c r="BO1180" s="12">
        <f t="shared" si="2809"/>
        <v>-0.73296246944826748</v>
      </c>
      <c r="BP1180" s="12">
        <f t="shared" si="2809"/>
        <v>-0.73858156724107449</v>
      </c>
      <c r="BQ1180" s="12">
        <f t="shared" si="2809"/>
        <v>-0.74423444376746484</v>
      </c>
      <c r="BR1180" s="12">
        <f t="shared" si="2809"/>
        <v>-0.74991552032078734</v>
      </c>
      <c r="BS1180" s="12">
        <f t="shared" si="2814"/>
        <v>-0.75561919036436831</v>
      </c>
      <c r="BT1180" s="12">
        <f t="shared" si="2810"/>
        <v>-0.76133982506448716</v>
      </c>
      <c r="BU1180" s="12">
        <f t="shared" si="2810"/>
        <v>-0.7670717788453556</v>
      </c>
      <c r="BV1180" s="12">
        <f t="shared" si="2810"/>
        <v>-0.77280939496061896</v>
      </c>
      <c r="BW1180" s="12">
        <f t="shared" si="2810"/>
        <v>-0.77854701107588242</v>
      </c>
      <c r="BX1180" s="12">
        <f t="shared" si="2810"/>
        <v>-0.78427896485675086</v>
      </c>
      <c r="BY1180" s="12">
        <f t="shared" si="2810"/>
        <v>-0.78999959955686971</v>
      </c>
      <c r="BZ1180" s="12">
        <f t="shared" si="2810"/>
        <v>-0.79570326960045068</v>
      </c>
      <c r="CA1180" s="12">
        <f t="shared" si="2810"/>
        <v>-0.80138434615377308</v>
      </c>
      <c r="CB1180" s="12">
        <f t="shared" si="2810"/>
        <v>-0.80703722268016365</v>
      </c>
      <c r="CC1180" s="12">
        <f t="shared" si="2810"/>
        <v>-0.81265632047297043</v>
      </c>
      <c r="CD1180" s="12">
        <f t="shared" si="2810"/>
        <v>-0.81823609416107446</v>
      </c>
      <c r="CE1180" s="12">
        <f t="shared" si="2810"/>
        <v>-0.82377103718149935</v>
      </c>
      <c r="CF1180" s="12">
        <f t="shared" si="2810"/>
        <v>-0.82925568721372589</v>
      </c>
      <c r="CG1180" s="12">
        <f t="shared" si="2810"/>
        <v>-0.83468463157034201</v>
      </c>
      <c r="CH1180" s="12">
        <f t="shared" si="2810"/>
        <v>-0.84005251253871216</v>
      </c>
      <c r="CI1180" s="12">
        <f t="shared" si="2810"/>
        <v>-0.84535403266839282</v>
      </c>
      <c r="CJ1180" s="12">
        <f t="shared" si="2815"/>
        <v>-0.8505839599990761</v>
      </c>
      <c r="CK1180" s="12">
        <f t="shared" si="2811"/>
        <v>-0.85573713322390343</v>
      </c>
      <c r="CL1180" s="12">
        <f t="shared" si="2811"/>
        <v>-0.86080846678305223</v>
      </c>
      <c r="CM1180" s="12">
        <f t="shared" si="2811"/>
        <v>-0.86579295588256877</v>
      </c>
      <c r="CN1180" s="12">
        <f t="shared" si="2811"/>
        <v>-0.87068568143349689</v>
      </c>
      <c r="CO1180" s="12">
        <f t="shared" si="2811"/>
        <v>-0.87548181490642329</v>
      </c>
      <c r="CP1180" s="12">
        <f t="shared" si="2811"/>
        <v>-0.88017662309665479</v>
      </c>
      <c r="CQ1180" s="12">
        <f t="shared" si="2811"/>
        <v>-0.88476547279531859</v>
      </c>
      <c r="CR1180" s="12">
        <f t="shared" si="2811"/>
        <v>-0.88924383536178064</v>
      </c>
      <c r="CS1180" s="12">
        <f t="shared" si="2811"/>
        <v>-0.89360729119286708</v>
      </c>
      <c r="CT1180" s="12">
        <f t="shared" si="2811"/>
        <v>-0.89785153408447904</v>
      </c>
      <c r="CU1180" s="12">
        <f t="shared" si="2811"/>
        <v>-0.90197237548129616</v>
      </c>
      <c r="CV1180" s="12">
        <f t="shared" si="2811"/>
        <v>-0.90596574861037493</v>
      </c>
      <c r="CW1180" s="12">
        <f t="shared" si="2811"/>
        <v>-0.90982771249456296</v>
      </c>
      <c r="CX1180" s="12">
        <f t="shared" si="2811"/>
        <v>-0.91355445584176675</v>
      </c>
      <c r="CY1180" s="12">
        <f t="shared" si="2811"/>
        <v>-0.91714230080623804</v>
      </c>
      <c r="CZ1180" s="12">
        <f t="shared" si="2811"/>
        <v>-0.92058770661816269</v>
      </c>
      <c r="DA1180" s="12">
        <f t="shared" si="2816"/>
        <v>-0.92388727307797303</v>
      </c>
      <c r="DB1180" s="12">
        <f t="shared" si="2816"/>
        <v>-0.92703774391193483</v>
      </c>
      <c r="DC1180" s="12">
        <f t="shared" si="2816"/>
        <v>-0.93003600998569591</v>
      </c>
      <c r="DD1180" s="12">
        <f t="shared" si="2816"/>
        <v>-0.93287911237262644</v>
      </c>
      <c r="DE1180" s="12">
        <f t="shared" si="2816"/>
        <v>-0.93556424527392257</v>
      </c>
      <c r="DF1180" s="12">
        <f t="shared" si="2816"/>
        <v>-0.93808875878759057</v>
      </c>
      <c r="DG1180" s="12">
        <f t="shared" si="2816"/>
        <v>-0.94045016152358096</v>
      </c>
      <c r="DH1180" s="12">
        <f t="shared" si="2816"/>
        <v>-0.94264612306248863</v>
      </c>
      <c r="DI1180" s="12">
        <f t="shared" si="2816"/>
        <v>-0.94467447625539647</v>
      </c>
      <c r="DJ1180" s="12">
        <f t="shared" si="2816"/>
        <v>-0.94653321936258905</v>
      </c>
      <c r="DK1180" s="12">
        <f t="shared" si="2816"/>
        <v>-0.9482205180290284</v>
      </c>
      <c r="DL1180" s="12">
        <f t="shared" si="2816"/>
        <v>-0.9497347070946407</v>
      </c>
      <c r="DM1180" s="12">
        <f t="shared" si="2816"/>
        <v>-0.95107429223762852</v>
      </c>
      <c r="DN1180" s="12">
        <f t="shared" si="2816"/>
        <v>-0.95223795144918588</v>
      </c>
      <c r="DO1180" s="12">
        <f t="shared" si="2812"/>
        <v>-0.95322453633816118</v>
      </c>
      <c r="DP1180" s="12">
        <f t="shared" si="2812"/>
        <v>-0.95403307326438069</v>
      </c>
      <c r="DQ1180" s="12">
        <f t="shared" si="2812"/>
        <v>-0.95466276429951447</v>
      </c>
      <c r="DR1180" s="12">
        <f t="shared" si="2812"/>
        <v>-0.95511298801453393</v>
      </c>
      <c r="DS1180" s="12">
        <f t="shared" si="2812"/>
        <v>-0.95538330009298877</v>
      </c>
      <c r="DT1180" s="12">
        <f t="shared" si="2808"/>
        <v>-0.95547343376949256</v>
      </c>
      <c r="DV1180">
        <v>11.749999999999794</v>
      </c>
      <c r="DW1180" s="12">
        <f t="shared" si="2705"/>
        <v>0.59</v>
      </c>
      <c r="DX1180" s="12">
        <f t="shared" si="2706"/>
        <v>0.59</v>
      </c>
      <c r="DY1180" s="12">
        <f t="shared" si="2707"/>
        <v>0.59</v>
      </c>
      <c r="DZ1180" s="12">
        <f t="shared" si="2708"/>
        <v>0.59</v>
      </c>
      <c r="EA1180" s="12">
        <f t="shared" si="2709"/>
        <v>0.59</v>
      </c>
      <c r="EB1180" s="12">
        <f t="shared" si="2710"/>
        <v>0.59</v>
      </c>
      <c r="EC1180" s="12">
        <f t="shared" si="2711"/>
        <v>0.59</v>
      </c>
      <c r="ED1180" s="12">
        <f t="shared" si="2712"/>
        <v>0.59</v>
      </c>
      <c r="EE1180" s="12">
        <f t="shared" si="2713"/>
        <v>0.6</v>
      </c>
      <c r="EF1180" s="12">
        <f t="shared" si="2714"/>
        <v>0.6</v>
      </c>
      <c r="EG1180" s="12">
        <f t="shared" si="2715"/>
        <v>0.6</v>
      </c>
      <c r="EH1180" s="12">
        <f t="shared" si="2716"/>
        <v>0.6</v>
      </c>
      <c r="EI1180" s="12">
        <f t="shared" si="2717"/>
        <v>0.6</v>
      </c>
      <c r="EJ1180" s="12">
        <f t="shared" si="2718"/>
        <v>0.61</v>
      </c>
      <c r="EK1180" s="12">
        <f t="shared" si="2719"/>
        <v>0.61</v>
      </c>
      <c r="EL1180" s="12">
        <f t="shared" si="2720"/>
        <v>0.61</v>
      </c>
      <c r="EM1180" s="12">
        <f t="shared" si="2721"/>
        <v>0.61</v>
      </c>
      <c r="EN1180" s="12">
        <f t="shared" si="2722"/>
        <v>0.62</v>
      </c>
      <c r="EO1180" s="12">
        <f t="shared" si="2723"/>
        <v>0.62</v>
      </c>
      <c r="EP1180" s="12">
        <f t="shared" si="2724"/>
        <v>0.62</v>
      </c>
      <c r="EQ1180" s="12">
        <f t="shared" si="2725"/>
        <v>0.63</v>
      </c>
      <c r="ER1180" s="12">
        <f t="shared" si="2726"/>
        <v>0.63</v>
      </c>
      <c r="ES1180" s="12">
        <f t="shared" si="2727"/>
        <v>0.63</v>
      </c>
      <c r="ET1180" s="12">
        <f t="shared" si="2728"/>
        <v>0.64</v>
      </c>
      <c r="EU1180" s="12">
        <f t="shared" si="2729"/>
        <v>0.64</v>
      </c>
      <c r="EV1180" s="12">
        <f t="shared" si="2730"/>
        <v>0.64</v>
      </c>
      <c r="EW1180" s="12">
        <f t="shared" si="2731"/>
        <v>0.65</v>
      </c>
      <c r="EX1180" s="12">
        <f t="shared" si="2732"/>
        <v>0.65</v>
      </c>
      <c r="EY1180" s="12">
        <f t="shared" si="2733"/>
        <v>0.66</v>
      </c>
      <c r="EZ1180" s="12">
        <f t="shared" si="2734"/>
        <v>0.66</v>
      </c>
      <c r="FA1180" s="12">
        <f t="shared" si="2735"/>
        <v>0.67</v>
      </c>
      <c r="FB1180" s="12">
        <f t="shared" si="2736"/>
        <v>0.67</v>
      </c>
      <c r="FC1180" s="12">
        <f t="shared" si="2737"/>
        <v>0.67</v>
      </c>
      <c r="FD1180" s="12">
        <f t="shared" si="2738"/>
        <v>0.68</v>
      </c>
      <c r="FE1180" s="12">
        <f t="shared" si="2739"/>
        <v>0.68</v>
      </c>
      <c r="FF1180" s="12">
        <f t="shared" si="2740"/>
        <v>0.69</v>
      </c>
      <c r="FG1180" s="12">
        <f t="shared" si="2741"/>
        <v>0.7</v>
      </c>
      <c r="FH1180" s="12">
        <f t="shared" si="2742"/>
        <v>0.7</v>
      </c>
      <c r="FI1180" s="12">
        <f t="shared" si="2743"/>
        <v>0.71</v>
      </c>
      <c r="FJ1180" s="12">
        <f t="shared" si="2744"/>
        <v>0.71</v>
      </c>
      <c r="FK1180" s="12">
        <f t="shared" si="2745"/>
        <v>0.72</v>
      </c>
      <c r="FL1180" s="12">
        <f t="shared" si="2746"/>
        <v>0.72</v>
      </c>
      <c r="FM1180" s="12">
        <f t="shared" si="2747"/>
        <v>0.73</v>
      </c>
      <c r="FN1180" s="12">
        <f t="shared" si="2748"/>
        <v>0.73</v>
      </c>
      <c r="FO1180" s="12">
        <f t="shared" si="2749"/>
        <v>0.74</v>
      </c>
      <c r="FP1180" s="12">
        <f t="shared" si="2750"/>
        <v>0.74</v>
      </c>
      <c r="FQ1180" s="12">
        <f t="shared" si="2751"/>
        <v>0.75</v>
      </c>
      <c r="FR1180" s="12">
        <f t="shared" si="2752"/>
        <v>0.76</v>
      </c>
      <c r="FS1180" s="12">
        <f t="shared" si="2753"/>
        <v>0.76</v>
      </c>
      <c r="FT1180" s="12">
        <f t="shared" si="2754"/>
        <v>0.77</v>
      </c>
      <c r="FU1180" s="12">
        <f t="shared" si="2755"/>
        <v>0.77</v>
      </c>
      <c r="FV1180" s="12">
        <f t="shared" si="2756"/>
        <v>0.78</v>
      </c>
      <c r="FW1180" s="12">
        <f t="shared" si="2757"/>
        <v>0.78</v>
      </c>
      <c r="FX1180" s="12">
        <f t="shared" si="2758"/>
        <v>0.79</v>
      </c>
      <c r="FY1180" s="12">
        <f t="shared" si="2759"/>
        <v>0.8</v>
      </c>
      <c r="FZ1180" s="12">
        <f t="shared" si="2760"/>
        <v>0.8</v>
      </c>
      <c r="GA1180" s="12">
        <f t="shared" si="2761"/>
        <v>0.81</v>
      </c>
      <c r="GB1180" s="12">
        <f t="shared" si="2762"/>
        <v>0.81</v>
      </c>
      <c r="GC1180" s="12">
        <f t="shared" si="2763"/>
        <v>0.82</v>
      </c>
      <c r="GD1180" s="12">
        <f t="shared" si="2764"/>
        <v>0.82</v>
      </c>
      <c r="GE1180" s="12">
        <f t="shared" si="2765"/>
        <v>0.83</v>
      </c>
      <c r="GF1180" s="12">
        <f t="shared" si="2766"/>
        <v>0.83</v>
      </c>
      <c r="GG1180" s="12">
        <f t="shared" si="2767"/>
        <v>0.84</v>
      </c>
      <c r="GH1180" s="12">
        <f t="shared" si="2768"/>
        <v>0.85</v>
      </c>
      <c r="GI1180" s="12">
        <f t="shared" si="2769"/>
        <v>0.85</v>
      </c>
      <c r="GJ1180" s="12">
        <f t="shared" si="2770"/>
        <v>0.86</v>
      </c>
      <c r="GK1180" s="12">
        <f t="shared" si="2771"/>
        <v>0.86</v>
      </c>
      <c r="GL1180" s="12">
        <f t="shared" si="2772"/>
        <v>0.87</v>
      </c>
      <c r="GM1180" s="12">
        <f t="shared" si="2773"/>
        <v>0.87</v>
      </c>
      <c r="GN1180" s="12">
        <f t="shared" si="2774"/>
        <v>0.88</v>
      </c>
      <c r="GO1180" s="12">
        <f t="shared" si="2775"/>
        <v>0.88</v>
      </c>
      <c r="GP1180" s="12">
        <f t="shared" si="2776"/>
        <v>0.88</v>
      </c>
      <c r="GQ1180" s="12">
        <f t="shared" si="2777"/>
        <v>0.89</v>
      </c>
      <c r="GR1180" s="12">
        <f t="shared" si="2778"/>
        <v>0.89</v>
      </c>
      <c r="GS1180" s="12">
        <f t="shared" si="2779"/>
        <v>0.9</v>
      </c>
      <c r="GT1180" s="12">
        <f t="shared" si="2780"/>
        <v>0.9</v>
      </c>
      <c r="GU1180" s="12">
        <f t="shared" si="2781"/>
        <v>0.91</v>
      </c>
      <c r="GV1180" s="12">
        <f t="shared" si="2782"/>
        <v>0.91</v>
      </c>
      <c r="GW1180" s="12">
        <f t="shared" si="2783"/>
        <v>0.91</v>
      </c>
      <c r="GX1180" s="12">
        <f t="shared" si="2784"/>
        <v>0.92</v>
      </c>
      <c r="GY1180" s="12">
        <f t="shared" si="2785"/>
        <v>0.92</v>
      </c>
      <c r="GZ1180" s="12">
        <f t="shared" si="2786"/>
        <v>0.92</v>
      </c>
      <c r="HA1180" s="12">
        <f t="shared" si="2787"/>
        <v>0.93</v>
      </c>
      <c r="HB1180" s="12">
        <f t="shared" si="2788"/>
        <v>0.93</v>
      </c>
      <c r="HC1180" s="12">
        <f t="shared" si="2789"/>
        <v>0.93</v>
      </c>
      <c r="HD1180" s="12">
        <f t="shared" si="2790"/>
        <v>0.94</v>
      </c>
      <c r="HE1180" s="12">
        <f t="shared" si="2791"/>
        <v>0.94</v>
      </c>
      <c r="HF1180" s="12">
        <f t="shared" si="2792"/>
        <v>0.94</v>
      </c>
      <c r="HG1180" s="12">
        <f t="shared" si="2793"/>
        <v>0.94</v>
      </c>
      <c r="HH1180" s="12">
        <f t="shared" si="2794"/>
        <v>0.94</v>
      </c>
      <c r="HI1180" s="12">
        <f t="shared" si="2795"/>
        <v>0.95</v>
      </c>
      <c r="HJ1180" s="12">
        <f t="shared" si="2796"/>
        <v>0.95</v>
      </c>
      <c r="HK1180" s="12">
        <f t="shared" si="2797"/>
        <v>0.95</v>
      </c>
      <c r="HL1180" s="12">
        <f t="shared" si="2798"/>
        <v>0.95</v>
      </c>
      <c r="HM1180" s="12">
        <f t="shared" si="2799"/>
        <v>0.95</v>
      </c>
      <c r="HN1180" s="12">
        <f t="shared" si="2800"/>
        <v>0.95</v>
      </c>
      <c r="HO1180" s="12">
        <f t="shared" si="2801"/>
        <v>0.95</v>
      </c>
      <c r="HP1180" s="12">
        <f t="shared" si="2802"/>
        <v>0.95</v>
      </c>
      <c r="HQ1180" s="12">
        <f t="shared" si="2803"/>
        <v>0.96</v>
      </c>
      <c r="HR1180" s="12">
        <f t="shared" si="2804"/>
        <v>0.96</v>
      </c>
      <c r="HS1180" s="12">
        <f t="shared" si="2805"/>
        <v>0.96</v>
      </c>
    </row>
    <row r="1181" spans="23:227" x14ac:dyDescent="0.25">
      <c r="W1181" s="12">
        <f t="shared" si="2686"/>
        <v>11.759999999999794</v>
      </c>
      <c r="X1181" s="12">
        <f t="shared" si="2806"/>
        <v>-0.58611032658637074</v>
      </c>
      <c r="Y1181" s="12">
        <f t="shared" si="2817"/>
        <v>-0.58619984398750147</v>
      </c>
      <c r="Z1181" s="12">
        <f t="shared" si="2817"/>
        <v>-0.5864683078480265</v>
      </c>
      <c r="AA1181" s="12">
        <f t="shared" si="2817"/>
        <v>-0.58691545322652738</v>
      </c>
      <c r="AB1181" s="12">
        <f t="shared" si="2817"/>
        <v>-0.58754083884450004</v>
      </c>
      <c r="AC1181" s="12">
        <f t="shared" si="2817"/>
        <v>-0.58834384752184343</v>
      </c>
      <c r="AD1181" s="12">
        <f t="shared" si="2817"/>
        <v>-0.58932368678594127</v>
      </c>
      <c r="AE1181" s="12">
        <f t="shared" si="2817"/>
        <v>-0.59047938965373725</v>
      </c>
      <c r="AF1181" s="12">
        <f t="shared" si="2817"/>
        <v>-0.59180981558603085</v>
      </c>
      <c r="AG1181" s="12">
        <f t="shared" si="2817"/>
        <v>-0.59331365161305083</v>
      </c>
      <c r="AH1181" s="12">
        <f t="shared" si="2817"/>
        <v>-0.59498941363019908</v>
      </c>
      <c r="AI1181" s="12">
        <f t="shared" si="2817"/>
        <v>-0.59683544786268172</v>
      </c>
      <c r="AJ1181" s="12">
        <f t="shared" si="2817"/>
        <v>-0.59884993249758589</v>
      </c>
      <c r="AK1181" s="12">
        <f t="shared" si="2817"/>
        <v>-0.60103087948178835</v>
      </c>
      <c r="AL1181" s="12">
        <f t="shared" si="2817"/>
        <v>-0.60337613648392496</v>
      </c>
      <c r="AM1181" s="12">
        <f t="shared" si="2817"/>
        <v>-0.6058833890184806</v>
      </c>
      <c r="AN1181" s="12">
        <f t="shared" si="2817"/>
        <v>-0.60855016272990803</v>
      </c>
      <c r="AO1181" s="12">
        <f t="shared" si="2813"/>
        <v>-0.6113738258345176</v>
      </c>
      <c r="AP1181" s="12">
        <f t="shared" si="2813"/>
        <v>-0.61435159171773013</v>
      </c>
      <c r="AQ1181" s="12">
        <f t="shared" si="2813"/>
        <v>-0.6174805216841287</v>
      </c>
      <c r="AR1181" s="12">
        <f t="shared" si="2813"/>
        <v>-0.62075752785759697</v>
      </c>
      <c r="AS1181" s="12">
        <f t="shared" si="2813"/>
        <v>-0.62417937622867936</v>
      </c>
      <c r="AT1181" s="12">
        <f t="shared" si="2813"/>
        <v>-0.62774268984615844</v>
      </c>
      <c r="AU1181" s="12">
        <f t="shared" si="2813"/>
        <v>-0.63144395214969773</v>
      </c>
      <c r="AV1181" s="12">
        <f t="shared" si="2813"/>
        <v>-0.63527951044026254</v>
      </c>
      <c r="AW1181" s="12">
        <f t="shared" si="2813"/>
        <v>-0.63924557948489258</v>
      </c>
      <c r="AX1181" s="12">
        <f t="shared" si="2813"/>
        <v>-0.64333824525227024</v>
      </c>
      <c r="AY1181" s="12">
        <f t="shared" si="2813"/>
        <v>-0.64755346877539643</v>
      </c>
      <c r="AZ1181" s="12">
        <f t="shared" si="2813"/>
        <v>-0.65188709013756418</v>
      </c>
      <c r="BA1181" s="12">
        <f t="shared" si="2813"/>
        <v>-0.65633483257769332</v>
      </c>
      <c r="BB1181" s="12">
        <f t="shared" si="2813"/>
        <v>-0.66089230671097787</v>
      </c>
      <c r="BC1181" s="12">
        <f t="shared" si="2809"/>
        <v>-0.66555501486067892</v>
      </c>
      <c r="BD1181" s="12">
        <f t="shared" si="2809"/>
        <v>-0.6703183554967882</v>
      </c>
      <c r="BE1181" s="12">
        <f t="shared" si="2809"/>
        <v>-0.67517762777718304</v>
      </c>
      <c r="BF1181" s="12">
        <f t="shared" si="2809"/>
        <v>-0.68012803618678963</v>
      </c>
      <c r="BG1181" s="12">
        <f t="shared" si="2809"/>
        <v>-0.68516469527017787</v>
      </c>
      <c r="BH1181" s="12">
        <f t="shared" si="2809"/>
        <v>-0.69028263445291549</v>
      </c>
      <c r="BI1181" s="12">
        <f t="shared" si="2809"/>
        <v>-0.6954768029469256</v>
      </c>
      <c r="BJ1181" s="12">
        <f t="shared" si="2809"/>
        <v>-0.70074207473500405</v>
      </c>
      <c r="BK1181" s="12">
        <f t="shared" si="2809"/>
        <v>-0.70607325362958007</v>
      </c>
      <c r="BL1181" s="12">
        <f t="shared" si="2809"/>
        <v>-0.7114650784007257</v>
      </c>
      <c r="BM1181" s="12">
        <f t="shared" si="2809"/>
        <v>-0.71691222796835463</v>
      </c>
      <c r="BN1181" s="12">
        <f t="shared" si="2809"/>
        <v>-0.72240932665348612</v>
      </c>
      <c r="BO1181" s="12">
        <f t="shared" si="2809"/>
        <v>-0.72795094948339067</v>
      </c>
      <c r="BP1181" s="12">
        <f t="shared" si="2809"/>
        <v>-0.73353162754538326</v>
      </c>
      <c r="BQ1181" s="12">
        <f t="shared" si="2809"/>
        <v>-0.7391458533839802</v>
      </c>
      <c r="BR1181" s="12">
        <f t="shared" si="2809"/>
        <v>-0.74478808643609251</v>
      </c>
      <c r="BS1181" s="12">
        <f t="shared" si="2814"/>
        <v>-0.75045275849889281</v>
      </c>
      <c r="BT1181" s="12">
        <f t="shared" si="2810"/>
        <v>-0.75613427922495924</v>
      </c>
      <c r="BU1181" s="12">
        <f t="shared" si="2810"/>
        <v>-0.76182704163927362</v>
      </c>
      <c r="BV1181" s="12">
        <f t="shared" si="2810"/>
        <v>-0.76752542767262832</v>
      </c>
      <c r="BW1181" s="12">
        <f t="shared" si="2810"/>
        <v>-0.77322381370598303</v>
      </c>
      <c r="BX1181" s="12">
        <f t="shared" si="2810"/>
        <v>-0.77891657612029741</v>
      </c>
      <c r="BY1181" s="12">
        <f t="shared" si="2810"/>
        <v>-0.78459809684636383</v>
      </c>
      <c r="BZ1181" s="12">
        <f t="shared" si="2810"/>
        <v>-0.79026276890916414</v>
      </c>
      <c r="CA1181" s="12">
        <f t="shared" si="2810"/>
        <v>-0.79590500196127645</v>
      </c>
      <c r="CB1181" s="12">
        <f t="shared" si="2810"/>
        <v>-0.80151922779987339</v>
      </c>
      <c r="CC1181" s="12">
        <f t="shared" si="2810"/>
        <v>-0.80709990586186597</v>
      </c>
      <c r="CD1181" s="12">
        <f t="shared" si="2810"/>
        <v>-0.81264152869177042</v>
      </c>
      <c r="CE1181" s="12">
        <f t="shared" si="2810"/>
        <v>-0.81813862737690191</v>
      </c>
      <c r="CF1181" s="12">
        <f t="shared" si="2810"/>
        <v>-0.82358577694453095</v>
      </c>
      <c r="CG1181" s="12">
        <f t="shared" si="2810"/>
        <v>-0.82897760171567647</v>
      </c>
      <c r="CH1181" s="12">
        <f t="shared" si="2810"/>
        <v>-0.83430878061025249</v>
      </c>
      <c r="CI1181" s="12">
        <f t="shared" si="2810"/>
        <v>-0.83957405239833105</v>
      </c>
      <c r="CJ1181" s="12">
        <f t="shared" si="2815"/>
        <v>-0.84476822089234105</v>
      </c>
      <c r="CK1181" s="12">
        <f t="shared" si="2811"/>
        <v>-0.84988616007507878</v>
      </c>
      <c r="CL1181" s="12">
        <f t="shared" si="2811"/>
        <v>-0.85492281915846702</v>
      </c>
      <c r="CM1181" s="12">
        <f t="shared" si="2811"/>
        <v>-0.85987322756807361</v>
      </c>
      <c r="CN1181" s="12">
        <f t="shared" si="2811"/>
        <v>-0.86473249984846845</v>
      </c>
      <c r="CO1181" s="12">
        <f t="shared" si="2811"/>
        <v>-0.86949584048457762</v>
      </c>
      <c r="CP1181" s="12">
        <f t="shared" si="2811"/>
        <v>-0.87415854863427866</v>
      </c>
      <c r="CQ1181" s="12">
        <f t="shared" si="2811"/>
        <v>-0.87871602276756322</v>
      </c>
      <c r="CR1181" s="12">
        <f t="shared" si="2811"/>
        <v>-0.88316376520769246</v>
      </c>
      <c r="CS1181" s="12">
        <f t="shared" si="2811"/>
        <v>-0.8874973865698601</v>
      </c>
      <c r="CT1181" s="12">
        <f t="shared" si="2811"/>
        <v>-0.89171261009298641</v>
      </c>
      <c r="CU1181" s="12">
        <f t="shared" si="2811"/>
        <v>-0.89580527586036407</v>
      </c>
      <c r="CV1181" s="12">
        <f t="shared" si="2811"/>
        <v>-0.89977134490499411</v>
      </c>
      <c r="CW1181" s="12">
        <f t="shared" si="2811"/>
        <v>-0.90360690319555892</v>
      </c>
      <c r="CX1181" s="12">
        <f t="shared" si="2811"/>
        <v>-0.90730816549909821</v>
      </c>
      <c r="CY1181" s="12">
        <f t="shared" si="2811"/>
        <v>-0.91087147911657729</v>
      </c>
      <c r="CZ1181" s="12">
        <f t="shared" si="2811"/>
        <v>-0.91429332748765968</v>
      </c>
      <c r="DA1181" s="12">
        <f t="shared" si="2816"/>
        <v>-0.91757033366112795</v>
      </c>
      <c r="DB1181" s="12">
        <f t="shared" si="2816"/>
        <v>-0.92069926362752652</v>
      </c>
      <c r="DC1181" s="12">
        <f t="shared" si="2816"/>
        <v>-0.92367702951073904</v>
      </c>
      <c r="DD1181" s="12">
        <f t="shared" si="2816"/>
        <v>-0.92650069261534862</v>
      </c>
      <c r="DE1181" s="12">
        <f t="shared" si="2816"/>
        <v>-0.92916746632677605</v>
      </c>
      <c r="DF1181" s="12">
        <f t="shared" si="2816"/>
        <v>-0.93167471886133169</v>
      </c>
      <c r="DG1181" s="12">
        <f t="shared" si="2816"/>
        <v>-0.93401997586346819</v>
      </c>
      <c r="DH1181" s="12">
        <f t="shared" si="2816"/>
        <v>-0.93620092284767087</v>
      </c>
      <c r="DI1181" s="12">
        <f t="shared" si="2816"/>
        <v>-0.93821540748257493</v>
      </c>
      <c r="DJ1181" s="12">
        <f t="shared" si="2816"/>
        <v>-0.94006144171505768</v>
      </c>
      <c r="DK1181" s="12">
        <f t="shared" si="2816"/>
        <v>-0.94173720373220582</v>
      </c>
      <c r="DL1181" s="12">
        <f t="shared" si="2816"/>
        <v>-0.94324103975922591</v>
      </c>
      <c r="DM1181" s="12">
        <f t="shared" si="2816"/>
        <v>-0.9445714656915194</v>
      </c>
      <c r="DN1181" s="12">
        <f t="shared" si="2816"/>
        <v>-0.94572716855931538</v>
      </c>
      <c r="DO1181" s="12">
        <f t="shared" si="2812"/>
        <v>-0.94670700782341322</v>
      </c>
      <c r="DP1181" s="12">
        <f t="shared" si="2812"/>
        <v>-0.94751001650075661</v>
      </c>
      <c r="DQ1181" s="12">
        <f t="shared" si="2812"/>
        <v>-0.94813540211872926</v>
      </c>
      <c r="DR1181" s="12">
        <f t="shared" si="2812"/>
        <v>-0.94858254749723014</v>
      </c>
      <c r="DS1181" s="12">
        <f t="shared" si="2812"/>
        <v>-0.94885101135775507</v>
      </c>
      <c r="DT1181" s="12">
        <f t="shared" si="2808"/>
        <v>-0.9489405287588859</v>
      </c>
      <c r="DV1181">
        <v>11.759999999999794</v>
      </c>
      <c r="DW1181" s="12">
        <f t="shared" si="2705"/>
        <v>0.59</v>
      </c>
      <c r="DX1181" s="12">
        <f t="shared" si="2706"/>
        <v>0.59</v>
      </c>
      <c r="DY1181" s="12">
        <f t="shared" si="2707"/>
        <v>0.59</v>
      </c>
      <c r="DZ1181" s="12">
        <f t="shared" si="2708"/>
        <v>0.59</v>
      </c>
      <c r="EA1181" s="12">
        <f t="shared" si="2709"/>
        <v>0.59</v>
      </c>
      <c r="EB1181" s="12">
        <f t="shared" si="2710"/>
        <v>0.59</v>
      </c>
      <c r="EC1181" s="12">
        <f t="shared" si="2711"/>
        <v>0.59</v>
      </c>
      <c r="ED1181" s="12">
        <f t="shared" si="2712"/>
        <v>0.59</v>
      </c>
      <c r="EE1181" s="12">
        <f t="shared" si="2713"/>
        <v>0.59</v>
      </c>
      <c r="EF1181" s="12">
        <f t="shared" si="2714"/>
        <v>0.59</v>
      </c>
      <c r="EG1181" s="12">
        <f t="shared" si="2715"/>
        <v>0.59</v>
      </c>
      <c r="EH1181" s="12">
        <f t="shared" si="2716"/>
        <v>0.6</v>
      </c>
      <c r="EI1181" s="12">
        <f t="shared" si="2717"/>
        <v>0.6</v>
      </c>
      <c r="EJ1181" s="12">
        <f t="shared" si="2718"/>
        <v>0.6</v>
      </c>
      <c r="EK1181" s="12">
        <f t="shared" si="2719"/>
        <v>0.6</v>
      </c>
      <c r="EL1181" s="12">
        <f t="shared" si="2720"/>
        <v>0.61</v>
      </c>
      <c r="EM1181" s="12">
        <f t="shared" si="2721"/>
        <v>0.61</v>
      </c>
      <c r="EN1181" s="12">
        <f t="shared" si="2722"/>
        <v>0.61</v>
      </c>
      <c r="EO1181" s="12">
        <f t="shared" si="2723"/>
        <v>0.61</v>
      </c>
      <c r="EP1181" s="12">
        <f t="shared" si="2724"/>
        <v>0.62</v>
      </c>
      <c r="EQ1181" s="12">
        <f t="shared" si="2725"/>
        <v>0.62</v>
      </c>
      <c r="ER1181" s="12">
        <f t="shared" si="2726"/>
        <v>0.62</v>
      </c>
      <c r="ES1181" s="12">
        <f t="shared" si="2727"/>
        <v>0.63</v>
      </c>
      <c r="ET1181" s="12">
        <f t="shared" si="2728"/>
        <v>0.63</v>
      </c>
      <c r="EU1181" s="12">
        <f t="shared" si="2729"/>
        <v>0.64</v>
      </c>
      <c r="EV1181" s="12">
        <f t="shared" si="2730"/>
        <v>0.64</v>
      </c>
      <c r="EW1181" s="12">
        <f t="shared" si="2731"/>
        <v>0.64</v>
      </c>
      <c r="EX1181" s="12">
        <f t="shared" si="2732"/>
        <v>0.65</v>
      </c>
      <c r="EY1181" s="12">
        <f t="shared" si="2733"/>
        <v>0.65</v>
      </c>
      <c r="EZ1181" s="12">
        <f t="shared" si="2734"/>
        <v>0.66</v>
      </c>
      <c r="FA1181" s="12">
        <f t="shared" si="2735"/>
        <v>0.66</v>
      </c>
      <c r="FB1181" s="12">
        <f t="shared" si="2736"/>
        <v>0.67</v>
      </c>
      <c r="FC1181" s="12">
        <f t="shared" si="2737"/>
        <v>0.67</v>
      </c>
      <c r="FD1181" s="12">
        <f t="shared" si="2738"/>
        <v>0.68</v>
      </c>
      <c r="FE1181" s="12">
        <f t="shared" si="2739"/>
        <v>0.68</v>
      </c>
      <c r="FF1181" s="12">
        <f t="shared" si="2740"/>
        <v>0.69</v>
      </c>
      <c r="FG1181" s="12">
        <f t="shared" si="2741"/>
        <v>0.69</v>
      </c>
      <c r="FH1181" s="12">
        <f t="shared" si="2742"/>
        <v>0.7</v>
      </c>
      <c r="FI1181" s="12">
        <f t="shared" si="2743"/>
        <v>0.7</v>
      </c>
      <c r="FJ1181" s="12">
        <f t="shared" si="2744"/>
        <v>0.71</v>
      </c>
      <c r="FK1181" s="12">
        <f t="shared" si="2745"/>
        <v>0.71</v>
      </c>
      <c r="FL1181" s="12">
        <f t="shared" si="2746"/>
        <v>0.72</v>
      </c>
      <c r="FM1181" s="12">
        <f t="shared" si="2747"/>
        <v>0.72</v>
      </c>
      <c r="FN1181" s="12">
        <f t="shared" si="2748"/>
        <v>0.73</v>
      </c>
      <c r="FO1181" s="12">
        <f t="shared" si="2749"/>
        <v>0.73</v>
      </c>
      <c r="FP1181" s="12">
        <f t="shared" si="2750"/>
        <v>0.74</v>
      </c>
      <c r="FQ1181" s="12">
        <f t="shared" si="2751"/>
        <v>0.74</v>
      </c>
      <c r="FR1181" s="12">
        <f t="shared" si="2752"/>
        <v>0.75</v>
      </c>
      <c r="FS1181" s="12">
        <f t="shared" si="2753"/>
        <v>0.76</v>
      </c>
      <c r="FT1181" s="12">
        <f t="shared" si="2754"/>
        <v>0.76</v>
      </c>
      <c r="FU1181" s="12">
        <f t="shared" si="2755"/>
        <v>0.77</v>
      </c>
      <c r="FV1181" s="12">
        <f t="shared" si="2756"/>
        <v>0.77</v>
      </c>
      <c r="FW1181" s="12">
        <f t="shared" si="2757"/>
        <v>0.78</v>
      </c>
      <c r="FX1181" s="12">
        <f t="shared" si="2758"/>
        <v>0.78</v>
      </c>
      <c r="FY1181" s="12">
        <f t="shared" si="2759"/>
        <v>0.79</v>
      </c>
      <c r="FZ1181" s="12">
        <f t="shared" si="2760"/>
        <v>0.8</v>
      </c>
      <c r="GA1181" s="12">
        <f t="shared" si="2761"/>
        <v>0.8</v>
      </c>
      <c r="GB1181" s="12">
        <f t="shared" si="2762"/>
        <v>0.81</v>
      </c>
      <c r="GC1181" s="12">
        <f t="shared" si="2763"/>
        <v>0.81</v>
      </c>
      <c r="GD1181" s="12">
        <f t="shared" si="2764"/>
        <v>0.82</v>
      </c>
      <c r="GE1181" s="12">
        <f t="shared" si="2765"/>
        <v>0.82</v>
      </c>
      <c r="GF1181" s="12">
        <f t="shared" si="2766"/>
        <v>0.83</v>
      </c>
      <c r="GG1181" s="12">
        <f t="shared" si="2767"/>
        <v>0.83</v>
      </c>
      <c r="GH1181" s="12">
        <f t="shared" si="2768"/>
        <v>0.84</v>
      </c>
      <c r="GI1181" s="12">
        <f t="shared" si="2769"/>
        <v>0.84</v>
      </c>
      <c r="GJ1181" s="12">
        <f t="shared" si="2770"/>
        <v>0.85</v>
      </c>
      <c r="GK1181" s="12">
        <f t="shared" si="2771"/>
        <v>0.85</v>
      </c>
      <c r="GL1181" s="12">
        <f t="shared" si="2772"/>
        <v>0.86</v>
      </c>
      <c r="GM1181" s="12">
        <f t="shared" si="2773"/>
        <v>0.86</v>
      </c>
      <c r="GN1181" s="12">
        <f t="shared" si="2774"/>
        <v>0.87</v>
      </c>
      <c r="GO1181" s="12">
        <f t="shared" si="2775"/>
        <v>0.87</v>
      </c>
      <c r="GP1181" s="12">
        <f t="shared" si="2776"/>
        <v>0.88</v>
      </c>
      <c r="GQ1181" s="12">
        <f t="shared" si="2777"/>
        <v>0.88</v>
      </c>
      <c r="GR1181" s="12">
        <f t="shared" si="2778"/>
        <v>0.89</v>
      </c>
      <c r="GS1181" s="12">
        <f t="shared" si="2779"/>
        <v>0.89</v>
      </c>
      <c r="GT1181" s="12">
        <f t="shared" si="2780"/>
        <v>0.9</v>
      </c>
      <c r="GU1181" s="12">
        <f t="shared" si="2781"/>
        <v>0.9</v>
      </c>
      <c r="GV1181" s="12">
        <f t="shared" si="2782"/>
        <v>0.9</v>
      </c>
      <c r="GW1181" s="12">
        <f t="shared" si="2783"/>
        <v>0.91</v>
      </c>
      <c r="GX1181" s="12">
        <f t="shared" si="2784"/>
        <v>0.91</v>
      </c>
      <c r="GY1181" s="12">
        <f t="shared" si="2785"/>
        <v>0.91</v>
      </c>
      <c r="GZ1181" s="12">
        <f t="shared" si="2786"/>
        <v>0.92</v>
      </c>
      <c r="HA1181" s="12">
        <f t="shared" si="2787"/>
        <v>0.92</v>
      </c>
      <c r="HB1181" s="12">
        <f t="shared" si="2788"/>
        <v>0.92</v>
      </c>
      <c r="HC1181" s="12">
        <f t="shared" si="2789"/>
        <v>0.93</v>
      </c>
      <c r="HD1181" s="12">
        <f t="shared" si="2790"/>
        <v>0.93</v>
      </c>
      <c r="HE1181" s="12">
        <f t="shared" si="2791"/>
        <v>0.93</v>
      </c>
      <c r="HF1181" s="12">
        <f t="shared" si="2792"/>
        <v>0.93</v>
      </c>
      <c r="HG1181" s="12">
        <f t="shared" si="2793"/>
        <v>0.94</v>
      </c>
      <c r="HH1181" s="12">
        <f t="shared" si="2794"/>
        <v>0.94</v>
      </c>
      <c r="HI1181" s="12">
        <f t="shared" si="2795"/>
        <v>0.94</v>
      </c>
      <c r="HJ1181" s="12">
        <f t="shared" si="2796"/>
        <v>0.94</v>
      </c>
      <c r="HK1181" s="12">
        <f t="shared" si="2797"/>
        <v>0.94</v>
      </c>
      <c r="HL1181" s="12">
        <f t="shared" si="2798"/>
        <v>0.94</v>
      </c>
      <c r="HM1181" s="12">
        <f t="shared" si="2799"/>
        <v>0.95</v>
      </c>
      <c r="HN1181" s="12">
        <f t="shared" si="2800"/>
        <v>0.95</v>
      </c>
      <c r="HO1181" s="12">
        <f t="shared" si="2801"/>
        <v>0.95</v>
      </c>
      <c r="HP1181" s="12">
        <f t="shared" si="2802"/>
        <v>0.95</v>
      </c>
      <c r="HQ1181" s="12">
        <f t="shared" si="2803"/>
        <v>0.95</v>
      </c>
      <c r="HR1181" s="12">
        <f t="shared" si="2804"/>
        <v>0.95</v>
      </c>
      <c r="HS1181" s="12">
        <f t="shared" si="2805"/>
        <v>0.95</v>
      </c>
    </row>
    <row r="1182" spans="23:227" x14ac:dyDescent="0.25">
      <c r="W1182" s="12">
        <f t="shared" si="2686"/>
        <v>11.769999999999794</v>
      </c>
      <c r="X1182" s="12">
        <f t="shared" si="2806"/>
        <v>-0.5820592285103211</v>
      </c>
      <c r="Y1182" s="12">
        <f t="shared" si="2817"/>
        <v>-0.582148127181914</v>
      </c>
      <c r="Z1182" s="12">
        <f t="shared" si="2817"/>
        <v>-0.58241473546443678</v>
      </c>
      <c r="AA1182" s="12">
        <f t="shared" si="2817"/>
        <v>-0.58285879024770271</v>
      </c>
      <c r="AB1182" s="12">
        <f t="shared" si="2817"/>
        <v>-0.58347985330325181</v>
      </c>
      <c r="AC1182" s="12">
        <f t="shared" si="2817"/>
        <v>-0.58427731171683028</v>
      </c>
      <c r="AD1182" s="12">
        <f t="shared" si="2817"/>
        <v>-0.58525037849326234</v>
      </c>
      <c r="AE1182" s="12">
        <f t="shared" si="2817"/>
        <v>-0.58639809333311921</v>
      </c>
      <c r="AF1182" s="12">
        <f t="shared" si="2817"/>
        <v>-0.58771932358041934</v>
      </c>
      <c r="AG1182" s="12">
        <f t="shared" si="2817"/>
        <v>-0.58921276534042277</v>
      </c>
      <c r="AH1182" s="12">
        <f t="shared" si="2817"/>
        <v>-0.59087694476641761</v>
      </c>
      <c r="AI1182" s="12">
        <f t="shared" si="2817"/>
        <v>-0.59271021951422942</v>
      </c>
      <c r="AJ1182" s="12">
        <f t="shared" si="2817"/>
        <v>-0.59471078036301595</v>
      </c>
      <c r="AK1182" s="12">
        <f t="shared" si="2817"/>
        <v>-0.5968766530007501</v>
      </c>
      <c r="AL1182" s="12">
        <f t="shared" si="2817"/>
        <v>-0.5992056999726274</v>
      </c>
      <c r="AM1182" s="12">
        <f t="shared" si="2817"/>
        <v>-0.60169562279047584</v>
      </c>
      <c r="AN1182" s="12">
        <f t="shared" si="2817"/>
        <v>-0.60434396420108627</v>
      </c>
      <c r="AO1182" s="12">
        <f t="shared" si="2813"/>
        <v>-0.60714811061122453</v>
      </c>
      <c r="AP1182" s="12">
        <f t="shared" si="2813"/>
        <v>-0.61010529466693253</v>
      </c>
      <c r="AQ1182" s="12">
        <f t="shared" si="2813"/>
        <v>-0.61321259798457228</v>
      </c>
      <c r="AR1182" s="12">
        <f t="shared" si="2813"/>
        <v>-0.61646695403091889</v>
      </c>
      <c r="AS1182" s="12">
        <f t="shared" si="2813"/>
        <v>-0.61986515114945739</v>
      </c>
      <c r="AT1182" s="12">
        <f t="shared" si="2813"/>
        <v>-0.62340383572990143</v>
      </c>
      <c r="AU1182" s="12">
        <f t="shared" si="2813"/>
        <v>-0.62707951551780039</v>
      </c>
      <c r="AV1182" s="12">
        <f t="shared" si="2813"/>
        <v>-0.63088856306097407</v>
      </c>
      <c r="AW1182" s="12">
        <f t="shared" si="2813"/>
        <v>-0.63482721928936914</v>
      </c>
      <c r="AX1182" s="12">
        <f t="shared" si="2813"/>
        <v>-0.63889159722480782</v>
      </c>
      <c r="AY1182" s="12">
        <f t="shared" si="2813"/>
        <v>-0.64307768581696623</v>
      </c>
      <c r="AZ1182" s="12">
        <f t="shared" si="2813"/>
        <v>-0.64738135390179641</v>
      </c>
      <c r="BA1182" s="12">
        <f t="shared" si="2813"/>
        <v>-0.65179835427848687</v>
      </c>
      <c r="BB1182" s="12">
        <f t="shared" si="2813"/>
        <v>-0.65632432790093675</v>
      </c>
      <c r="BC1182" s="12">
        <f t="shared" si="2809"/>
        <v>-0.66095480817960794</v>
      </c>
      <c r="BD1182" s="12">
        <f t="shared" si="2809"/>
        <v>-0.66568522538951036</v>
      </c>
      <c r="BE1182" s="12">
        <f t="shared" si="2809"/>
        <v>-0.67051091117996775</v>
      </c>
      <c r="BF1182" s="12">
        <f t="shared" si="2809"/>
        <v>-0.67542710318171706</v>
      </c>
      <c r="BG1182" s="12">
        <f t="shared" si="2809"/>
        <v>-0.6804289497067918</v>
      </c>
      <c r="BH1182" s="12">
        <f t="shared" si="2809"/>
        <v>-0.68551151453655179</v>
      </c>
      <c r="BI1182" s="12">
        <f t="shared" si="2809"/>
        <v>-0.69066978179313565</v>
      </c>
      <c r="BJ1182" s="12">
        <f t="shared" si="2809"/>
        <v>-0.69589866088952612</v>
      </c>
      <c r="BK1182" s="12">
        <f t="shared" si="2809"/>
        <v>-0.70119299155334558</v>
      </c>
      <c r="BL1182" s="12">
        <f t="shared" si="2809"/>
        <v>-0.70654754891942084</v>
      </c>
      <c r="BM1182" s="12">
        <f t="shared" si="2809"/>
        <v>-0.71195704868609533</v>
      </c>
      <c r="BN1182" s="12">
        <f t="shared" si="2809"/>
        <v>-0.71741615233019607</v>
      </c>
      <c r="BO1182" s="12">
        <f t="shared" si="2809"/>
        <v>-0.7229194723755118</v>
      </c>
      <c r="BP1182" s="12">
        <f t="shared" si="2809"/>
        <v>-0.72846157770958198</v>
      </c>
      <c r="BQ1182" s="12">
        <f t="shared" si="2809"/>
        <v>-0.73403699894354801</v>
      </c>
      <c r="BR1182" s="12">
        <f t="shared" si="2809"/>
        <v>-0.73964023380978094</v>
      </c>
      <c r="BS1182" s="12">
        <f t="shared" si="2814"/>
        <v>-0.7452657525919546</v>
      </c>
      <c r="BT1182" s="12">
        <f t="shared" si="2810"/>
        <v>-0.75090800358220788</v>
      </c>
      <c r="BU1182" s="12">
        <f t="shared" si="2810"/>
        <v>-0.75656141856001069</v>
      </c>
      <c r="BV1182" s="12">
        <f t="shared" si="2810"/>
        <v>-0.76222041828732512</v>
      </c>
      <c r="BW1182" s="12">
        <f t="shared" si="2810"/>
        <v>-0.76787941801463955</v>
      </c>
      <c r="BX1182" s="12">
        <f t="shared" si="2810"/>
        <v>-0.77353283299244247</v>
      </c>
      <c r="BY1182" s="12">
        <f t="shared" si="2810"/>
        <v>-0.77917508398269586</v>
      </c>
      <c r="BZ1182" s="12">
        <f t="shared" si="2810"/>
        <v>-0.7848006027648694</v>
      </c>
      <c r="CA1182" s="12">
        <f t="shared" si="2810"/>
        <v>-0.79040383763110234</v>
      </c>
      <c r="CB1182" s="12">
        <f t="shared" si="2810"/>
        <v>-0.79597925886506848</v>
      </c>
      <c r="CC1182" s="12">
        <f t="shared" si="2810"/>
        <v>-0.80152136419913844</v>
      </c>
      <c r="CD1182" s="12">
        <f t="shared" si="2810"/>
        <v>-0.80702468424445428</v>
      </c>
      <c r="CE1182" s="12">
        <f t="shared" si="2810"/>
        <v>-0.81248378788855502</v>
      </c>
      <c r="CF1182" s="12">
        <f t="shared" si="2810"/>
        <v>-0.81789328765522951</v>
      </c>
      <c r="CG1182" s="12">
        <f t="shared" si="2810"/>
        <v>-0.82324784502130477</v>
      </c>
      <c r="CH1182" s="12">
        <f t="shared" si="2810"/>
        <v>-0.82854217568512412</v>
      </c>
      <c r="CI1182" s="12">
        <f t="shared" si="2810"/>
        <v>-0.8337710547815147</v>
      </c>
      <c r="CJ1182" s="12">
        <f t="shared" si="2815"/>
        <v>-0.83892932203809856</v>
      </c>
      <c r="CK1182" s="12">
        <f t="shared" si="2811"/>
        <v>-0.84401188686785855</v>
      </c>
      <c r="CL1182" s="12">
        <f t="shared" si="2811"/>
        <v>-0.84901373339293329</v>
      </c>
      <c r="CM1182" s="12">
        <f t="shared" si="2811"/>
        <v>-0.8539299253946826</v>
      </c>
      <c r="CN1182" s="12">
        <f t="shared" si="2811"/>
        <v>-0.8587556111851401</v>
      </c>
      <c r="CO1182" s="12">
        <f t="shared" si="2811"/>
        <v>-0.86348602839504229</v>
      </c>
      <c r="CP1182" s="12">
        <f t="shared" si="2811"/>
        <v>-0.86811650867371359</v>
      </c>
      <c r="CQ1182" s="12">
        <f t="shared" si="2811"/>
        <v>-0.87264248229616337</v>
      </c>
      <c r="CR1182" s="12">
        <f t="shared" si="2811"/>
        <v>-0.87705948267285394</v>
      </c>
      <c r="CS1182" s="12">
        <f t="shared" si="2811"/>
        <v>-0.88136315075768423</v>
      </c>
      <c r="CT1182" s="12">
        <f t="shared" si="2811"/>
        <v>-0.88554923934984253</v>
      </c>
      <c r="CU1182" s="12">
        <f t="shared" si="2811"/>
        <v>-0.88961361728528132</v>
      </c>
      <c r="CV1182" s="12">
        <f t="shared" si="2811"/>
        <v>-0.89355227351367628</v>
      </c>
      <c r="CW1182" s="12">
        <f t="shared" si="2811"/>
        <v>-0.89736132105684985</v>
      </c>
      <c r="CX1182" s="12">
        <f t="shared" si="2811"/>
        <v>-0.90103700084474891</v>
      </c>
      <c r="CY1182" s="12">
        <f t="shared" si="2811"/>
        <v>-0.90457568542519295</v>
      </c>
      <c r="CZ1182" s="12">
        <f t="shared" si="2811"/>
        <v>-0.90797388254373157</v>
      </c>
      <c r="DA1182" s="12">
        <f t="shared" si="2816"/>
        <v>-0.91122823859007807</v>
      </c>
      <c r="DB1182" s="12">
        <f t="shared" si="2816"/>
        <v>-0.91433554190771782</v>
      </c>
      <c r="DC1182" s="12">
        <f t="shared" si="2816"/>
        <v>-0.91729272596342581</v>
      </c>
      <c r="DD1182" s="12">
        <f t="shared" si="2816"/>
        <v>-0.92009687237356408</v>
      </c>
      <c r="DE1182" s="12">
        <f t="shared" si="2816"/>
        <v>-0.92274521378417451</v>
      </c>
      <c r="DF1182" s="12">
        <f t="shared" si="2816"/>
        <v>-0.92523513660202283</v>
      </c>
      <c r="DG1182" s="12">
        <f t="shared" si="2816"/>
        <v>-0.92756418357390014</v>
      </c>
      <c r="DH1182" s="12">
        <f t="shared" si="2816"/>
        <v>-0.9297300562116344</v>
      </c>
      <c r="DI1182" s="12">
        <f t="shared" si="2816"/>
        <v>-0.93173061706042093</v>
      </c>
      <c r="DJ1182" s="12">
        <f t="shared" si="2816"/>
        <v>-0.93356389180823274</v>
      </c>
      <c r="DK1182" s="12">
        <f t="shared" si="2816"/>
        <v>-0.93522807123422758</v>
      </c>
      <c r="DL1182" s="12">
        <f t="shared" si="2816"/>
        <v>-0.93672151299423101</v>
      </c>
      <c r="DM1182" s="12">
        <f t="shared" si="2816"/>
        <v>-0.93804274324153114</v>
      </c>
      <c r="DN1182" s="12">
        <f t="shared" si="2816"/>
        <v>-0.93919045808138812</v>
      </c>
      <c r="DO1182" s="12">
        <f t="shared" si="2812"/>
        <v>-0.94016352485781995</v>
      </c>
      <c r="DP1182" s="12">
        <f t="shared" si="2812"/>
        <v>-0.94096098327139854</v>
      </c>
      <c r="DQ1182" s="12">
        <f t="shared" si="2812"/>
        <v>-0.94158204632694775</v>
      </c>
      <c r="DR1182" s="12">
        <f t="shared" si="2812"/>
        <v>-0.94202610111021357</v>
      </c>
      <c r="DS1182" s="12">
        <f t="shared" si="2812"/>
        <v>-0.94229270939273624</v>
      </c>
      <c r="DT1182" s="12">
        <f t="shared" si="2808"/>
        <v>-0.94238160806432925</v>
      </c>
      <c r="DV1182">
        <v>11.769999999999794</v>
      </c>
      <c r="DW1182" s="12">
        <f t="shared" si="2705"/>
        <v>0.57999999999999996</v>
      </c>
      <c r="DX1182" s="12">
        <f t="shared" si="2706"/>
        <v>0.57999999999999996</v>
      </c>
      <c r="DY1182" s="12">
        <f t="shared" si="2707"/>
        <v>0.57999999999999996</v>
      </c>
      <c r="DZ1182" s="12">
        <f t="shared" si="2708"/>
        <v>0.57999999999999996</v>
      </c>
      <c r="EA1182" s="12">
        <f t="shared" si="2709"/>
        <v>0.57999999999999996</v>
      </c>
      <c r="EB1182" s="12">
        <f t="shared" si="2710"/>
        <v>0.57999999999999996</v>
      </c>
      <c r="EC1182" s="12">
        <f t="shared" si="2711"/>
        <v>0.59</v>
      </c>
      <c r="ED1182" s="12">
        <f t="shared" si="2712"/>
        <v>0.59</v>
      </c>
      <c r="EE1182" s="12">
        <f t="shared" si="2713"/>
        <v>0.59</v>
      </c>
      <c r="EF1182" s="12">
        <f t="shared" si="2714"/>
        <v>0.59</v>
      </c>
      <c r="EG1182" s="12">
        <f t="shared" si="2715"/>
        <v>0.59</v>
      </c>
      <c r="EH1182" s="12">
        <f t="shared" si="2716"/>
        <v>0.59</v>
      </c>
      <c r="EI1182" s="12">
        <f t="shared" si="2717"/>
        <v>0.59</v>
      </c>
      <c r="EJ1182" s="12">
        <f t="shared" si="2718"/>
        <v>0.6</v>
      </c>
      <c r="EK1182" s="12">
        <f t="shared" si="2719"/>
        <v>0.6</v>
      </c>
      <c r="EL1182" s="12">
        <f t="shared" si="2720"/>
        <v>0.6</v>
      </c>
      <c r="EM1182" s="12">
        <f t="shared" si="2721"/>
        <v>0.6</v>
      </c>
      <c r="EN1182" s="12">
        <f t="shared" si="2722"/>
        <v>0.61</v>
      </c>
      <c r="EO1182" s="12">
        <f t="shared" si="2723"/>
        <v>0.61</v>
      </c>
      <c r="EP1182" s="12">
        <f t="shared" si="2724"/>
        <v>0.61</v>
      </c>
      <c r="EQ1182" s="12">
        <f t="shared" si="2725"/>
        <v>0.62</v>
      </c>
      <c r="ER1182" s="12">
        <f t="shared" si="2726"/>
        <v>0.62</v>
      </c>
      <c r="ES1182" s="12">
        <f t="shared" si="2727"/>
        <v>0.62</v>
      </c>
      <c r="ET1182" s="12">
        <f t="shared" si="2728"/>
        <v>0.63</v>
      </c>
      <c r="EU1182" s="12">
        <f t="shared" si="2729"/>
        <v>0.63</v>
      </c>
      <c r="EV1182" s="12">
        <f t="shared" si="2730"/>
        <v>0.63</v>
      </c>
      <c r="EW1182" s="12">
        <f t="shared" si="2731"/>
        <v>0.64</v>
      </c>
      <c r="EX1182" s="12">
        <f t="shared" si="2732"/>
        <v>0.64</v>
      </c>
      <c r="EY1182" s="12">
        <f t="shared" si="2733"/>
        <v>0.65</v>
      </c>
      <c r="EZ1182" s="12">
        <f t="shared" si="2734"/>
        <v>0.65</v>
      </c>
      <c r="FA1182" s="12">
        <f t="shared" si="2735"/>
        <v>0.66</v>
      </c>
      <c r="FB1182" s="12">
        <f t="shared" si="2736"/>
        <v>0.66</v>
      </c>
      <c r="FC1182" s="12">
        <f t="shared" si="2737"/>
        <v>0.67</v>
      </c>
      <c r="FD1182" s="12">
        <f t="shared" si="2738"/>
        <v>0.67</v>
      </c>
      <c r="FE1182" s="12">
        <f t="shared" si="2739"/>
        <v>0.68</v>
      </c>
      <c r="FF1182" s="12">
        <f t="shared" si="2740"/>
        <v>0.68</v>
      </c>
      <c r="FG1182" s="12">
        <f t="shared" si="2741"/>
        <v>0.69</v>
      </c>
      <c r="FH1182" s="12">
        <f t="shared" si="2742"/>
        <v>0.69</v>
      </c>
      <c r="FI1182" s="12">
        <f t="shared" si="2743"/>
        <v>0.7</v>
      </c>
      <c r="FJ1182" s="12">
        <f t="shared" si="2744"/>
        <v>0.7</v>
      </c>
      <c r="FK1182" s="12">
        <f t="shared" si="2745"/>
        <v>0.71</v>
      </c>
      <c r="FL1182" s="12">
        <f t="shared" si="2746"/>
        <v>0.71</v>
      </c>
      <c r="FM1182" s="12">
        <f t="shared" si="2747"/>
        <v>0.72</v>
      </c>
      <c r="FN1182" s="12">
        <f t="shared" si="2748"/>
        <v>0.72</v>
      </c>
      <c r="FO1182" s="12">
        <f t="shared" si="2749"/>
        <v>0.73</v>
      </c>
      <c r="FP1182" s="12">
        <f t="shared" si="2750"/>
        <v>0.73</v>
      </c>
      <c r="FQ1182" s="12">
        <f t="shared" si="2751"/>
        <v>0.74</v>
      </c>
      <c r="FR1182" s="12">
        <f t="shared" si="2752"/>
        <v>0.75</v>
      </c>
      <c r="FS1182" s="12">
        <f t="shared" si="2753"/>
        <v>0.75</v>
      </c>
      <c r="FT1182" s="12">
        <f t="shared" si="2754"/>
        <v>0.76</v>
      </c>
      <c r="FU1182" s="12">
        <f t="shared" si="2755"/>
        <v>0.76</v>
      </c>
      <c r="FV1182" s="12">
        <f t="shared" si="2756"/>
        <v>0.77</v>
      </c>
      <c r="FW1182" s="12">
        <f t="shared" si="2757"/>
        <v>0.77</v>
      </c>
      <c r="FX1182" s="12">
        <f t="shared" si="2758"/>
        <v>0.78</v>
      </c>
      <c r="FY1182" s="12">
        <f t="shared" si="2759"/>
        <v>0.78</v>
      </c>
      <c r="FZ1182" s="12">
        <f t="shared" si="2760"/>
        <v>0.79</v>
      </c>
      <c r="GA1182" s="12">
        <f t="shared" si="2761"/>
        <v>0.8</v>
      </c>
      <c r="GB1182" s="12">
        <f t="shared" si="2762"/>
        <v>0.8</v>
      </c>
      <c r="GC1182" s="12">
        <f t="shared" si="2763"/>
        <v>0.81</v>
      </c>
      <c r="GD1182" s="12">
        <f t="shared" si="2764"/>
        <v>0.81</v>
      </c>
      <c r="GE1182" s="12">
        <f t="shared" si="2765"/>
        <v>0.82</v>
      </c>
      <c r="GF1182" s="12">
        <f t="shared" si="2766"/>
        <v>0.82</v>
      </c>
      <c r="GG1182" s="12">
        <f t="shared" si="2767"/>
        <v>0.83</v>
      </c>
      <c r="GH1182" s="12">
        <f t="shared" si="2768"/>
        <v>0.83</v>
      </c>
      <c r="GI1182" s="12">
        <f t="shared" si="2769"/>
        <v>0.84</v>
      </c>
      <c r="GJ1182" s="12">
        <f t="shared" si="2770"/>
        <v>0.84</v>
      </c>
      <c r="GK1182" s="12">
        <f t="shared" si="2771"/>
        <v>0.85</v>
      </c>
      <c r="GL1182" s="12">
        <f t="shared" si="2772"/>
        <v>0.85</v>
      </c>
      <c r="GM1182" s="12">
        <f t="shared" si="2773"/>
        <v>0.86</v>
      </c>
      <c r="GN1182" s="12">
        <f t="shared" si="2774"/>
        <v>0.86</v>
      </c>
      <c r="GO1182" s="12">
        <f t="shared" si="2775"/>
        <v>0.87</v>
      </c>
      <c r="GP1182" s="12">
        <f t="shared" si="2776"/>
        <v>0.87</v>
      </c>
      <c r="GQ1182" s="12">
        <f t="shared" si="2777"/>
        <v>0.88</v>
      </c>
      <c r="GR1182" s="12">
        <f t="shared" si="2778"/>
        <v>0.88</v>
      </c>
      <c r="GS1182" s="12">
        <f t="shared" si="2779"/>
        <v>0.89</v>
      </c>
      <c r="GT1182" s="12">
        <f t="shared" si="2780"/>
        <v>0.89</v>
      </c>
      <c r="GU1182" s="12">
        <f t="shared" si="2781"/>
        <v>0.89</v>
      </c>
      <c r="GV1182" s="12">
        <f t="shared" si="2782"/>
        <v>0.9</v>
      </c>
      <c r="GW1182" s="12">
        <f t="shared" si="2783"/>
        <v>0.9</v>
      </c>
      <c r="GX1182" s="12">
        <f t="shared" si="2784"/>
        <v>0.9</v>
      </c>
      <c r="GY1182" s="12">
        <f t="shared" si="2785"/>
        <v>0.91</v>
      </c>
      <c r="GZ1182" s="12">
        <f t="shared" si="2786"/>
        <v>0.91</v>
      </c>
      <c r="HA1182" s="12">
        <f t="shared" si="2787"/>
        <v>0.91</v>
      </c>
      <c r="HB1182" s="12">
        <f t="shared" si="2788"/>
        <v>0.92</v>
      </c>
      <c r="HC1182" s="12">
        <f t="shared" si="2789"/>
        <v>0.92</v>
      </c>
      <c r="HD1182" s="12">
        <f t="shared" si="2790"/>
        <v>0.92</v>
      </c>
      <c r="HE1182" s="12">
        <f t="shared" si="2791"/>
        <v>0.93</v>
      </c>
      <c r="HF1182" s="12">
        <f t="shared" si="2792"/>
        <v>0.93</v>
      </c>
      <c r="HG1182" s="12">
        <f t="shared" si="2793"/>
        <v>0.93</v>
      </c>
      <c r="HH1182" s="12">
        <f t="shared" si="2794"/>
        <v>0.93</v>
      </c>
      <c r="HI1182" s="12">
        <f t="shared" si="2795"/>
        <v>0.93</v>
      </c>
      <c r="HJ1182" s="12">
        <f t="shared" si="2796"/>
        <v>0.94</v>
      </c>
      <c r="HK1182" s="12">
        <f t="shared" si="2797"/>
        <v>0.94</v>
      </c>
      <c r="HL1182" s="12">
        <f t="shared" si="2798"/>
        <v>0.94</v>
      </c>
      <c r="HM1182" s="12">
        <f t="shared" si="2799"/>
        <v>0.94</v>
      </c>
      <c r="HN1182" s="12">
        <f t="shared" si="2800"/>
        <v>0.94</v>
      </c>
      <c r="HO1182" s="12">
        <f t="shared" si="2801"/>
        <v>0.94</v>
      </c>
      <c r="HP1182" s="12">
        <f t="shared" si="2802"/>
        <v>0.94</v>
      </c>
      <c r="HQ1182" s="12">
        <f t="shared" si="2803"/>
        <v>0.94</v>
      </c>
      <c r="HR1182" s="12">
        <f t="shared" si="2804"/>
        <v>0.94</v>
      </c>
      <c r="HS1182" s="12">
        <f t="shared" si="2805"/>
        <v>0.94</v>
      </c>
    </row>
    <row r="1183" spans="23:227" x14ac:dyDescent="0.25">
      <c r="W1183" s="12">
        <f t="shared" si="2686"/>
        <v>11.779999999999793</v>
      </c>
      <c r="X1183" s="12">
        <f t="shared" si="2806"/>
        <v>-0.57799217298649597</v>
      </c>
      <c r="Y1183" s="12">
        <f t="shared" si="2817"/>
        <v>-0.57808045049134904</v>
      </c>
      <c r="Z1183" s="12">
        <f t="shared" si="2817"/>
        <v>-0.57834519588666899</v>
      </c>
      <c r="AA1183" s="12">
        <f t="shared" si="2817"/>
        <v>-0.57878614790071359</v>
      </c>
      <c r="AB1183" s="12">
        <f t="shared" si="2817"/>
        <v>-0.57940287136708168</v>
      </c>
      <c r="AC1183" s="12">
        <f t="shared" si="2817"/>
        <v>-0.58019475765417017</v>
      </c>
      <c r="AD1183" s="12">
        <f t="shared" si="2817"/>
        <v>-0.58116102526581914</v>
      </c>
      <c r="AE1183" s="12">
        <f t="shared" si="2817"/>
        <v>-0.58230072061255478</v>
      </c>
      <c r="AF1183" s="12">
        <f t="shared" si="2817"/>
        <v>-0.58361271895266686</v>
      </c>
      <c r="AG1183" s="12">
        <f t="shared" si="2817"/>
        <v>-0.58509572550219335</v>
      </c>
      <c r="AH1183" s="12">
        <f t="shared" si="2817"/>
        <v>-0.58674827671271534</v>
      </c>
      <c r="AI1183" s="12">
        <f t="shared" si="2817"/>
        <v>-0.58856874171570295</v>
      </c>
      <c r="AJ1183" s="12">
        <f t="shared" si="2817"/>
        <v>-0.59055532393198562</v>
      </c>
      <c r="AK1183" s="12">
        <f t="shared" si="2817"/>
        <v>-0.59270606284475891</v>
      </c>
      <c r="AL1183" s="12">
        <f t="shared" si="2817"/>
        <v>-0.59501883593437777</v>
      </c>
      <c r="AM1183" s="12">
        <f t="shared" si="2817"/>
        <v>-0.59749136077302722</v>
      </c>
      <c r="AN1183" s="12">
        <f t="shared" si="2817"/>
        <v>-0.60012119727720303</v>
      </c>
      <c r="AO1183" s="12">
        <f t="shared" si="2813"/>
        <v>-0.60290575011577952</v>
      </c>
      <c r="AP1183" s="12">
        <f t="shared" si="2813"/>
        <v>-0.60584227127128831</v>
      </c>
      <c r="AQ1183" s="12">
        <f t="shared" si="2813"/>
        <v>-0.60892786275187927</v>
      </c>
      <c r="AR1183" s="12">
        <f t="shared" si="2813"/>
        <v>-0.61215947945128912</v>
      </c>
      <c r="AS1183" s="12">
        <f t="shared" si="2813"/>
        <v>-0.61553393215399332</v>
      </c>
      <c r="AT1183" s="12">
        <f t="shared" si="2813"/>
        <v>-0.61904789068257693</v>
      </c>
      <c r="AU1183" s="12">
        <f t="shared" si="2813"/>
        <v>-0.62269788718421748</v>
      </c>
      <c r="AV1183" s="12">
        <f t="shared" si="2813"/>
        <v>-0.6264803195530374</v>
      </c>
      <c r="AW1183" s="12">
        <f t="shared" si="2813"/>
        <v>-0.63039145498494731</v>
      </c>
      <c r="AX1183" s="12">
        <f t="shared" si="2813"/>
        <v>-0.63442743366147292</v>
      </c>
      <c r="AY1183" s="12">
        <f t="shared" si="2813"/>
        <v>-0.63858427255893002</v>
      </c>
      <c r="AZ1183" s="12">
        <f t="shared" si="2813"/>
        <v>-0.64285786937918821</v>
      </c>
      <c r="BA1183" s="12">
        <f t="shared" si="2813"/>
        <v>-0.64724400659814352</v>
      </c>
      <c r="BB1183" s="12">
        <f t="shared" si="2813"/>
        <v>-0.65173835562790539</v>
      </c>
      <c r="BC1183" s="12">
        <f t="shared" si="2809"/>
        <v>-0.656336481088591</v>
      </c>
      <c r="BD1183" s="12">
        <f t="shared" si="2809"/>
        <v>-0.66103384518550901</v>
      </c>
      <c r="BE1183" s="12">
        <f t="shared" si="2809"/>
        <v>-0.66582581218741543</v>
      </c>
      <c r="BF1183" s="12">
        <f t="shared" si="2809"/>
        <v>-0.67070765300142043</v>
      </c>
      <c r="BG1183" s="12">
        <f t="shared" si="2809"/>
        <v>-0.67567454984003239</v>
      </c>
      <c r="BH1183" s="12">
        <f t="shared" si="2809"/>
        <v>-0.68072160097573242</v>
      </c>
      <c r="BI1183" s="12">
        <f t="shared" si="2809"/>
        <v>-0.68584382557838752</v>
      </c>
      <c r="BJ1183" s="12">
        <f t="shared" si="2809"/>
        <v>-0.69103616863072836</v>
      </c>
      <c r="BK1183" s="12">
        <f t="shared" si="2809"/>
        <v>-0.69629350591704164</v>
      </c>
      <c r="BL1183" s="12">
        <f t="shared" si="2809"/>
        <v>-0.70161064908015158</v>
      </c>
      <c r="BM1183" s="12">
        <f t="shared" si="2809"/>
        <v>-0.70698235074170279</v>
      </c>
      <c r="BN1183" s="12">
        <f t="shared" si="2809"/>
        <v>-0.71240330968068866</v>
      </c>
      <c r="BO1183" s="12">
        <f t="shared" si="2809"/>
        <v>-0.71786817606511688</v>
      </c>
      <c r="BP1183" s="12">
        <f t="shared" si="2809"/>
        <v>-0.7233715567316471</v>
      </c>
      <c r="BQ1183" s="12">
        <f t="shared" si="2809"/>
        <v>-0.72890802050799275</v>
      </c>
      <c r="BR1183" s="12">
        <f t="shared" si="2809"/>
        <v>-0.7344721035728321</v>
      </c>
      <c r="BS1183" s="12">
        <f t="shared" si="2814"/>
        <v>-0.74005831484793982</v>
      </c>
      <c r="BT1183" s="12">
        <f t="shared" si="2810"/>
        <v>-0.74566114141721884</v>
      </c>
      <c r="BU1183" s="12">
        <f t="shared" si="2810"/>
        <v>-0.75127505396728289</v>
      </c>
      <c r="BV1183" s="12">
        <f t="shared" si="2810"/>
        <v>-0.75689451224422089</v>
      </c>
      <c r="BW1183" s="12">
        <f t="shared" si="2810"/>
        <v>-0.76251397052115888</v>
      </c>
      <c r="BX1183" s="12">
        <f t="shared" si="2810"/>
        <v>-0.76812788307122293</v>
      </c>
      <c r="BY1183" s="12">
        <f t="shared" si="2810"/>
        <v>-0.77373070964050195</v>
      </c>
      <c r="BZ1183" s="12">
        <f t="shared" si="2810"/>
        <v>-0.77931692091560967</v>
      </c>
      <c r="CA1183" s="12">
        <f t="shared" si="2810"/>
        <v>-0.78488100398044902</v>
      </c>
      <c r="CB1183" s="12">
        <f t="shared" si="2810"/>
        <v>-0.79041746775679467</v>
      </c>
      <c r="CC1183" s="12">
        <f t="shared" si="2810"/>
        <v>-0.79592084842332489</v>
      </c>
      <c r="CD1183" s="12">
        <f t="shared" si="2810"/>
        <v>-0.801385714807753</v>
      </c>
      <c r="CE1183" s="12">
        <f t="shared" si="2810"/>
        <v>-0.80680667374673898</v>
      </c>
      <c r="CF1183" s="12">
        <f t="shared" si="2810"/>
        <v>-0.81217837540829019</v>
      </c>
      <c r="CG1183" s="12">
        <f t="shared" si="2810"/>
        <v>-0.81749551857140013</v>
      </c>
      <c r="CH1183" s="12">
        <f t="shared" si="2810"/>
        <v>-0.82275285585771329</v>
      </c>
      <c r="CI1183" s="12">
        <f t="shared" si="2810"/>
        <v>-0.82794519891005425</v>
      </c>
      <c r="CJ1183" s="12">
        <f t="shared" si="2815"/>
        <v>-0.83306742351270935</v>
      </c>
      <c r="CK1183" s="12">
        <f t="shared" si="2811"/>
        <v>-0.83811447464840938</v>
      </c>
      <c r="CL1183" s="12">
        <f t="shared" si="2811"/>
        <v>-0.84308137148702145</v>
      </c>
      <c r="CM1183" s="12">
        <f t="shared" si="2811"/>
        <v>-0.84796321230102634</v>
      </c>
      <c r="CN1183" s="12">
        <f t="shared" si="2811"/>
        <v>-0.85275517930293288</v>
      </c>
      <c r="CO1183" s="12">
        <f t="shared" si="2811"/>
        <v>-0.85745254339985078</v>
      </c>
      <c r="CP1183" s="12">
        <f t="shared" si="2811"/>
        <v>-0.86205066886053627</v>
      </c>
      <c r="CQ1183" s="12">
        <f t="shared" si="2811"/>
        <v>-0.86654501789029825</v>
      </c>
      <c r="CR1183" s="12">
        <f t="shared" si="2811"/>
        <v>-0.87093115510925356</v>
      </c>
      <c r="CS1183" s="12">
        <f t="shared" si="2811"/>
        <v>-0.87520475192951175</v>
      </c>
      <c r="CT1183" s="12">
        <f t="shared" si="2811"/>
        <v>-0.87936159082696896</v>
      </c>
      <c r="CU1183" s="12">
        <f t="shared" si="2811"/>
        <v>-0.88339756950349446</v>
      </c>
      <c r="CV1183" s="12">
        <f t="shared" si="2811"/>
        <v>-0.88730870493540426</v>
      </c>
      <c r="CW1183" s="12">
        <f t="shared" si="2811"/>
        <v>-0.89109113730422429</v>
      </c>
      <c r="CX1183" s="12">
        <f t="shared" si="2811"/>
        <v>-0.89474113380586484</v>
      </c>
      <c r="CY1183" s="12">
        <f t="shared" si="2811"/>
        <v>-0.89825509233444856</v>
      </c>
      <c r="CZ1183" s="12">
        <f t="shared" si="2811"/>
        <v>-0.90162954503715265</v>
      </c>
      <c r="DA1183" s="12">
        <f t="shared" si="2816"/>
        <v>-0.9048611617365625</v>
      </c>
      <c r="DB1183" s="12">
        <f t="shared" si="2816"/>
        <v>-0.90794675321715346</v>
      </c>
      <c r="DC1183" s="12">
        <f t="shared" si="2816"/>
        <v>-0.91088327437266225</v>
      </c>
      <c r="DD1183" s="12">
        <f t="shared" si="2816"/>
        <v>-0.91366782721123874</v>
      </c>
      <c r="DE1183" s="12">
        <f t="shared" si="2816"/>
        <v>-0.91629766371541455</v>
      </c>
      <c r="DF1183" s="12">
        <f t="shared" si="2816"/>
        <v>-0.918770188554064</v>
      </c>
      <c r="DG1183" s="12">
        <f t="shared" si="2816"/>
        <v>-0.92108296164368286</v>
      </c>
      <c r="DH1183" s="12">
        <f t="shared" si="2816"/>
        <v>-0.92323370055645615</v>
      </c>
      <c r="DI1183" s="12">
        <f t="shared" si="2816"/>
        <v>-0.92522028277273882</v>
      </c>
      <c r="DJ1183" s="12">
        <f t="shared" si="2816"/>
        <v>-0.92704074777572643</v>
      </c>
      <c r="DK1183" s="12">
        <f t="shared" si="2816"/>
        <v>-0.92869329898624842</v>
      </c>
      <c r="DL1183" s="12">
        <f t="shared" si="2816"/>
        <v>-0.93017630553577491</v>
      </c>
      <c r="DM1183" s="12">
        <f t="shared" si="2816"/>
        <v>-0.93148830387588699</v>
      </c>
      <c r="DN1183" s="12">
        <f t="shared" si="2816"/>
        <v>-0.93262799922262274</v>
      </c>
      <c r="DO1183" s="12">
        <f t="shared" si="2812"/>
        <v>-0.9335942668342716</v>
      </c>
      <c r="DP1183" s="12">
        <f t="shared" si="2812"/>
        <v>-0.93438615312135997</v>
      </c>
      <c r="DQ1183" s="12">
        <f t="shared" si="2812"/>
        <v>-0.93500287658772829</v>
      </c>
      <c r="DR1183" s="12">
        <f t="shared" si="2812"/>
        <v>-0.93544382860177278</v>
      </c>
      <c r="DS1183" s="12">
        <f t="shared" si="2812"/>
        <v>-0.93570857399709273</v>
      </c>
      <c r="DT1183" s="12">
        <f t="shared" si="2808"/>
        <v>-0.9357968515019458</v>
      </c>
      <c r="DV1183">
        <v>11.779999999999793</v>
      </c>
      <c r="DW1183" s="12">
        <f t="shared" si="2705"/>
        <v>0.57999999999999996</v>
      </c>
      <c r="DX1183" s="12">
        <f t="shared" si="2706"/>
        <v>0.57999999999999996</v>
      </c>
      <c r="DY1183" s="12">
        <f t="shared" si="2707"/>
        <v>0.57999999999999996</v>
      </c>
      <c r="DZ1183" s="12">
        <f t="shared" si="2708"/>
        <v>0.57999999999999996</v>
      </c>
      <c r="EA1183" s="12">
        <f t="shared" si="2709"/>
        <v>0.57999999999999996</v>
      </c>
      <c r="EB1183" s="12">
        <f t="shared" si="2710"/>
        <v>0.57999999999999996</v>
      </c>
      <c r="EC1183" s="12">
        <f t="shared" si="2711"/>
        <v>0.57999999999999996</v>
      </c>
      <c r="ED1183" s="12">
        <f t="shared" si="2712"/>
        <v>0.57999999999999996</v>
      </c>
      <c r="EE1183" s="12">
        <f t="shared" si="2713"/>
        <v>0.57999999999999996</v>
      </c>
      <c r="EF1183" s="12">
        <f t="shared" si="2714"/>
        <v>0.59</v>
      </c>
      <c r="EG1183" s="12">
        <f t="shared" si="2715"/>
        <v>0.59</v>
      </c>
      <c r="EH1183" s="12">
        <f t="shared" si="2716"/>
        <v>0.59</v>
      </c>
      <c r="EI1183" s="12">
        <f t="shared" si="2717"/>
        <v>0.59</v>
      </c>
      <c r="EJ1183" s="12">
        <f t="shared" si="2718"/>
        <v>0.59</v>
      </c>
      <c r="EK1183" s="12">
        <f t="shared" si="2719"/>
        <v>0.6</v>
      </c>
      <c r="EL1183" s="12">
        <f t="shared" si="2720"/>
        <v>0.6</v>
      </c>
      <c r="EM1183" s="12">
        <f t="shared" si="2721"/>
        <v>0.6</v>
      </c>
      <c r="EN1183" s="12">
        <f t="shared" si="2722"/>
        <v>0.6</v>
      </c>
      <c r="EO1183" s="12">
        <f t="shared" si="2723"/>
        <v>0.61</v>
      </c>
      <c r="EP1183" s="12">
        <f t="shared" si="2724"/>
        <v>0.61</v>
      </c>
      <c r="EQ1183" s="12">
        <f t="shared" si="2725"/>
        <v>0.61</v>
      </c>
      <c r="ER1183" s="12">
        <f t="shared" si="2726"/>
        <v>0.62</v>
      </c>
      <c r="ES1183" s="12">
        <f t="shared" si="2727"/>
        <v>0.62</v>
      </c>
      <c r="ET1183" s="12">
        <f t="shared" si="2728"/>
        <v>0.62</v>
      </c>
      <c r="EU1183" s="12">
        <f t="shared" si="2729"/>
        <v>0.63</v>
      </c>
      <c r="EV1183" s="12">
        <f t="shared" si="2730"/>
        <v>0.63</v>
      </c>
      <c r="EW1183" s="12">
        <f t="shared" si="2731"/>
        <v>0.63</v>
      </c>
      <c r="EX1183" s="12">
        <f t="shared" si="2732"/>
        <v>0.64</v>
      </c>
      <c r="EY1183" s="12">
        <f t="shared" si="2733"/>
        <v>0.64</v>
      </c>
      <c r="EZ1183" s="12">
        <f t="shared" si="2734"/>
        <v>0.65</v>
      </c>
      <c r="FA1183" s="12">
        <f t="shared" si="2735"/>
        <v>0.65</v>
      </c>
      <c r="FB1183" s="12">
        <f t="shared" si="2736"/>
        <v>0.66</v>
      </c>
      <c r="FC1183" s="12">
        <f t="shared" si="2737"/>
        <v>0.66</v>
      </c>
      <c r="FD1183" s="12">
        <f t="shared" si="2738"/>
        <v>0.67</v>
      </c>
      <c r="FE1183" s="12">
        <f t="shared" si="2739"/>
        <v>0.67</v>
      </c>
      <c r="FF1183" s="12">
        <f t="shared" si="2740"/>
        <v>0.68</v>
      </c>
      <c r="FG1183" s="12">
        <f t="shared" si="2741"/>
        <v>0.68</v>
      </c>
      <c r="FH1183" s="12">
        <f t="shared" si="2742"/>
        <v>0.69</v>
      </c>
      <c r="FI1183" s="12">
        <f t="shared" si="2743"/>
        <v>0.69</v>
      </c>
      <c r="FJ1183" s="12">
        <f t="shared" si="2744"/>
        <v>0.7</v>
      </c>
      <c r="FK1183" s="12">
        <f t="shared" si="2745"/>
        <v>0.7</v>
      </c>
      <c r="FL1183" s="12">
        <f t="shared" si="2746"/>
        <v>0.71</v>
      </c>
      <c r="FM1183" s="12">
        <f t="shared" si="2747"/>
        <v>0.71</v>
      </c>
      <c r="FN1183" s="12">
        <f t="shared" si="2748"/>
        <v>0.72</v>
      </c>
      <c r="FO1183" s="12">
        <f t="shared" si="2749"/>
        <v>0.72</v>
      </c>
      <c r="FP1183" s="12">
        <f t="shared" si="2750"/>
        <v>0.73</v>
      </c>
      <c r="FQ1183" s="12">
        <f t="shared" si="2751"/>
        <v>0.73</v>
      </c>
      <c r="FR1183" s="12">
        <f t="shared" si="2752"/>
        <v>0.74</v>
      </c>
      <c r="FS1183" s="12">
        <f t="shared" si="2753"/>
        <v>0.75</v>
      </c>
      <c r="FT1183" s="12">
        <f t="shared" si="2754"/>
        <v>0.75</v>
      </c>
      <c r="FU1183" s="12">
        <f t="shared" si="2755"/>
        <v>0.76</v>
      </c>
      <c r="FV1183" s="12">
        <f t="shared" si="2756"/>
        <v>0.76</v>
      </c>
      <c r="FW1183" s="12">
        <f t="shared" si="2757"/>
        <v>0.77</v>
      </c>
      <c r="FX1183" s="12">
        <f t="shared" si="2758"/>
        <v>0.77</v>
      </c>
      <c r="FY1183" s="12">
        <f t="shared" si="2759"/>
        <v>0.78</v>
      </c>
      <c r="FZ1183" s="12">
        <f t="shared" si="2760"/>
        <v>0.78</v>
      </c>
      <c r="GA1183" s="12">
        <f t="shared" si="2761"/>
        <v>0.79</v>
      </c>
      <c r="GB1183" s="12">
        <f t="shared" si="2762"/>
        <v>0.8</v>
      </c>
      <c r="GC1183" s="12">
        <f t="shared" si="2763"/>
        <v>0.8</v>
      </c>
      <c r="GD1183" s="12">
        <f t="shared" si="2764"/>
        <v>0.81</v>
      </c>
      <c r="GE1183" s="12">
        <f t="shared" si="2765"/>
        <v>0.81</v>
      </c>
      <c r="GF1183" s="12">
        <f t="shared" si="2766"/>
        <v>0.82</v>
      </c>
      <c r="GG1183" s="12">
        <f t="shared" si="2767"/>
        <v>0.82</v>
      </c>
      <c r="GH1183" s="12">
        <f t="shared" si="2768"/>
        <v>0.83</v>
      </c>
      <c r="GI1183" s="12">
        <f t="shared" si="2769"/>
        <v>0.83</v>
      </c>
      <c r="GJ1183" s="12">
        <f t="shared" si="2770"/>
        <v>0.84</v>
      </c>
      <c r="GK1183" s="12">
        <f t="shared" si="2771"/>
        <v>0.84</v>
      </c>
      <c r="GL1183" s="12">
        <f t="shared" si="2772"/>
        <v>0.85</v>
      </c>
      <c r="GM1183" s="12">
        <f t="shared" si="2773"/>
        <v>0.85</v>
      </c>
      <c r="GN1183" s="12">
        <f t="shared" si="2774"/>
        <v>0.86</v>
      </c>
      <c r="GO1183" s="12">
        <f t="shared" si="2775"/>
        <v>0.86</v>
      </c>
      <c r="GP1183" s="12">
        <f t="shared" si="2776"/>
        <v>0.87</v>
      </c>
      <c r="GQ1183" s="12">
        <f t="shared" si="2777"/>
        <v>0.87</v>
      </c>
      <c r="GR1183" s="12">
        <f t="shared" si="2778"/>
        <v>0.88</v>
      </c>
      <c r="GS1183" s="12">
        <f t="shared" si="2779"/>
        <v>0.88</v>
      </c>
      <c r="GT1183" s="12">
        <f t="shared" si="2780"/>
        <v>0.88</v>
      </c>
      <c r="GU1183" s="12">
        <f t="shared" si="2781"/>
        <v>0.89</v>
      </c>
      <c r="GV1183" s="12">
        <f t="shared" si="2782"/>
        <v>0.89</v>
      </c>
      <c r="GW1183" s="12">
        <f t="shared" si="2783"/>
        <v>0.89</v>
      </c>
      <c r="GX1183" s="12">
        <f t="shared" si="2784"/>
        <v>0.9</v>
      </c>
      <c r="GY1183" s="12">
        <f t="shared" si="2785"/>
        <v>0.9</v>
      </c>
      <c r="GZ1183" s="12">
        <f t="shared" si="2786"/>
        <v>0.9</v>
      </c>
      <c r="HA1183" s="12">
        <f t="shared" si="2787"/>
        <v>0.91</v>
      </c>
      <c r="HB1183" s="12">
        <f t="shared" si="2788"/>
        <v>0.91</v>
      </c>
      <c r="HC1183" s="12">
        <f t="shared" si="2789"/>
        <v>0.91</v>
      </c>
      <c r="HD1183" s="12">
        <f t="shared" si="2790"/>
        <v>0.92</v>
      </c>
      <c r="HE1183" s="12">
        <f t="shared" si="2791"/>
        <v>0.92</v>
      </c>
      <c r="HF1183" s="12">
        <f t="shared" si="2792"/>
        <v>0.92</v>
      </c>
      <c r="HG1183" s="12">
        <f t="shared" si="2793"/>
        <v>0.92</v>
      </c>
      <c r="HH1183" s="12">
        <f t="shared" si="2794"/>
        <v>0.93</v>
      </c>
      <c r="HI1183" s="12">
        <f t="shared" si="2795"/>
        <v>0.93</v>
      </c>
      <c r="HJ1183" s="12">
        <f t="shared" si="2796"/>
        <v>0.93</v>
      </c>
      <c r="HK1183" s="12">
        <f t="shared" si="2797"/>
        <v>0.93</v>
      </c>
      <c r="HL1183" s="12">
        <f t="shared" si="2798"/>
        <v>0.93</v>
      </c>
      <c r="HM1183" s="12">
        <f t="shared" si="2799"/>
        <v>0.93</v>
      </c>
      <c r="HN1183" s="12">
        <f t="shared" si="2800"/>
        <v>0.93</v>
      </c>
      <c r="HO1183" s="12">
        <f t="shared" si="2801"/>
        <v>0.93</v>
      </c>
      <c r="HP1183" s="12">
        <f t="shared" si="2802"/>
        <v>0.94</v>
      </c>
      <c r="HQ1183" s="12">
        <f t="shared" si="2803"/>
        <v>0.94</v>
      </c>
      <c r="HR1183" s="12">
        <f t="shared" si="2804"/>
        <v>0.94</v>
      </c>
      <c r="HS1183" s="12">
        <f t="shared" si="2805"/>
        <v>0.94</v>
      </c>
    </row>
    <row r="1184" spans="23:227" x14ac:dyDescent="0.25">
      <c r="W1184" s="12">
        <f t="shared" si="2686"/>
        <v>11.789999999999793</v>
      </c>
      <c r="X1184" s="12">
        <f t="shared" si="2806"/>
        <v>-0.57390927151527849</v>
      </c>
      <c r="Y1184" s="12">
        <f t="shared" si="2817"/>
        <v>-0.57399692543321934</v>
      </c>
      <c r="Z1184" s="12">
        <f t="shared" si="2817"/>
        <v>-0.57425980068320759</v>
      </c>
      <c r="AA1184" s="12">
        <f t="shared" si="2817"/>
        <v>-0.57469763783910877</v>
      </c>
      <c r="AB1184" s="12">
        <f t="shared" si="2817"/>
        <v>-0.57531000480851058</v>
      </c>
      <c r="AC1184" s="12">
        <f t="shared" si="2817"/>
        <v>-0.57609629725914646</v>
      </c>
      <c r="AD1184" s="12">
        <f t="shared" si="2817"/>
        <v>-0.57705573921529763</v>
      </c>
      <c r="AE1184" s="12">
        <f t="shared" si="2817"/>
        <v>-0.57818738382358825</v>
      </c>
      <c r="AF1184" s="12">
        <f t="shared" si="2817"/>
        <v>-0.57949011428741526</v>
      </c>
      <c r="AG1184" s="12">
        <f t="shared" si="2817"/>
        <v>-0.58096264496909111</v>
      </c>
      <c r="AH1184" s="12">
        <f t="shared" si="2817"/>
        <v>-0.58260352265861393</v>
      </c>
      <c r="AI1184" s="12">
        <f t="shared" si="2817"/>
        <v>-0.5844111280078097</v>
      </c>
      <c r="AJ1184" s="12">
        <f t="shared" si="2817"/>
        <v>-0.58638367712843353</v>
      </c>
      <c r="AK1184" s="12">
        <f t="shared" si="2817"/>
        <v>-0.58851922335265228</v>
      </c>
      <c r="AL1184" s="12">
        <f t="shared" si="2817"/>
        <v>-0.59081565915417023</v>
      </c>
      <c r="AM1184" s="12">
        <f t="shared" si="2817"/>
        <v>-0.59327071822810307</v>
      </c>
      <c r="AN1184" s="12">
        <f t="shared" si="2817"/>
        <v>-0.59588197772754803</v>
      </c>
      <c r="AO1184" s="12">
        <f t="shared" si="2813"/>
        <v>-0.59864686065464023</v>
      </c>
      <c r="AP1184" s="12">
        <f t="shared" si="2813"/>
        <v>-0.60156263840373891</v>
      </c>
      <c r="AQ1184" s="12">
        <f t="shared" si="2813"/>
        <v>-0.60462643345423195</v>
      </c>
      <c r="AR1184" s="12">
        <f t="shared" si="2813"/>
        <v>-0.60783522221030084</v>
      </c>
      <c r="AS1184" s="12">
        <f t="shared" si="2813"/>
        <v>-0.61118583798484516</v>
      </c>
      <c r="AT1184" s="12">
        <f t="shared" si="2813"/>
        <v>-0.61467497412462024</v>
      </c>
      <c r="AU1184" s="12">
        <f t="shared" si="2813"/>
        <v>-0.61829918727350452</v>
      </c>
      <c r="AV1184" s="12">
        <f t="shared" si="2813"/>
        <v>-0.62205490077067682</v>
      </c>
      <c r="AW1184" s="12">
        <f t="shared" si="2813"/>
        <v>-0.62593840818034785</v>
      </c>
      <c r="AX1184" s="12">
        <f t="shared" si="2813"/>
        <v>-0.62994587694956616</v>
      </c>
      <c r="AY1184" s="12">
        <f t="shared" si="2813"/>
        <v>-0.634073352190484</v>
      </c>
      <c r="AZ1184" s="12">
        <f t="shared" si="2813"/>
        <v>-0.63831676058335451</v>
      </c>
      <c r="BA1184" s="12">
        <f t="shared" si="2813"/>
        <v>-0.64267191439640703</v>
      </c>
      <c r="BB1184" s="12">
        <f t="shared" si="2813"/>
        <v>-0.64713451561863211</v>
      </c>
      <c r="BC1184" s="12">
        <f t="shared" si="2809"/>
        <v>-0.65170016020139987</v>
      </c>
      <c r="BD1184" s="12">
        <f t="shared" si="2809"/>
        <v>-0.65636434240472397</v>
      </c>
      <c r="BE1184" s="12">
        <f t="shared" si="2809"/>
        <v>-0.66112245924388324</v>
      </c>
      <c r="BF1184" s="12">
        <f t="shared" si="2809"/>
        <v>-0.66596981503201191</v>
      </c>
      <c r="BG1184" s="12">
        <f t="shared" si="2809"/>
        <v>-0.67090162601417547</v>
      </c>
      <c r="BH1184" s="12">
        <f t="shared" si="2809"/>
        <v>-0.67591302508835926</v>
      </c>
      <c r="BI1184" s="12">
        <f t="shared" si="2809"/>
        <v>-0.68099906660871057</v>
      </c>
      <c r="BJ1184" s="12">
        <f t="shared" si="2809"/>
        <v>-0.686154731266294</v>
      </c>
      <c r="BK1184" s="12">
        <f t="shared" si="2809"/>
        <v>-0.69137493104254355</v>
      </c>
      <c r="BL1184" s="12">
        <f t="shared" si="2809"/>
        <v>-0.69665451423052249</v>
      </c>
      <c r="BM1184" s="12">
        <f t="shared" si="2809"/>
        <v>-0.7019882705190359</v>
      </c>
      <c r="BN1184" s="12">
        <f t="shared" si="2809"/>
        <v>-0.70737093613457935</v>
      </c>
      <c r="BO1184" s="12">
        <f t="shared" si="2809"/>
        <v>-0.71279719903604732</v>
      </c>
      <c r="BP1184" s="12">
        <f t="shared" si="2809"/>
        <v>-0.7182617041570768</v>
      </c>
      <c r="BQ1184" s="12">
        <f t="shared" si="2809"/>
        <v>-0.72375905869085089</v>
      </c>
      <c r="BR1184" s="12">
        <f t="shared" si="2809"/>
        <v>-0.72928383741214864</v>
      </c>
      <c r="BS1184" s="12">
        <f t="shared" si="2814"/>
        <v>-0.73483058803138657</v>
      </c>
      <c r="BT1184" s="12">
        <f t="shared" si="2810"/>
        <v>-0.74039383657537072</v>
      </c>
      <c r="BU1184" s="12">
        <f t="shared" si="2810"/>
        <v>-0.74596809278944753</v>
      </c>
      <c r="BV1184" s="12">
        <f t="shared" si="2810"/>
        <v>-0.75154785555572179</v>
      </c>
      <c r="BW1184" s="12">
        <f t="shared" si="2810"/>
        <v>-0.75712761832199593</v>
      </c>
      <c r="BX1184" s="12">
        <f t="shared" si="2810"/>
        <v>-0.76270187453607285</v>
      </c>
      <c r="BY1184" s="12">
        <f t="shared" si="2810"/>
        <v>-0.76826512308005701</v>
      </c>
      <c r="BZ1184" s="12">
        <f t="shared" si="2810"/>
        <v>-0.77381187369929494</v>
      </c>
      <c r="CA1184" s="12">
        <f t="shared" si="2810"/>
        <v>-0.77933665242059269</v>
      </c>
      <c r="CB1184" s="12">
        <f t="shared" si="2810"/>
        <v>-0.78483400695436678</v>
      </c>
      <c r="CC1184" s="12">
        <f t="shared" si="2810"/>
        <v>-0.79029851207539614</v>
      </c>
      <c r="CD1184" s="12">
        <f t="shared" si="2810"/>
        <v>-0.79572477497686411</v>
      </c>
      <c r="CE1184" s="12">
        <f t="shared" si="2810"/>
        <v>-0.80110744059240768</v>
      </c>
      <c r="CF1184" s="12">
        <f t="shared" si="2810"/>
        <v>-0.80644119688092109</v>
      </c>
      <c r="CG1184" s="12">
        <f t="shared" si="2810"/>
        <v>-0.81172078006889992</v>
      </c>
      <c r="CH1184" s="12">
        <f t="shared" si="2810"/>
        <v>-0.81694097984514946</v>
      </c>
      <c r="CI1184" s="12">
        <f t="shared" si="2810"/>
        <v>-0.82209664450273301</v>
      </c>
      <c r="CJ1184" s="12">
        <f t="shared" si="2815"/>
        <v>-0.82718268602308442</v>
      </c>
      <c r="CK1184" s="12">
        <f t="shared" si="2811"/>
        <v>-0.83219408509726811</v>
      </c>
      <c r="CL1184" s="12">
        <f t="shared" si="2811"/>
        <v>-0.83712589607943166</v>
      </c>
      <c r="CM1184" s="12">
        <f t="shared" si="2811"/>
        <v>-0.84197325186756045</v>
      </c>
      <c r="CN1184" s="12">
        <f t="shared" si="2811"/>
        <v>-0.84673136870671972</v>
      </c>
      <c r="CO1184" s="12">
        <f t="shared" si="2811"/>
        <v>-0.85139555091004371</v>
      </c>
      <c r="CP1184" s="12">
        <f t="shared" si="2811"/>
        <v>-0.85596119549281147</v>
      </c>
      <c r="CQ1184" s="12">
        <f t="shared" si="2811"/>
        <v>-0.86042379671503655</v>
      </c>
      <c r="CR1184" s="12">
        <f t="shared" si="2811"/>
        <v>-0.86477895052808906</v>
      </c>
      <c r="CS1184" s="12">
        <f t="shared" si="2811"/>
        <v>-0.86902235892095958</v>
      </c>
      <c r="CT1184" s="12">
        <f t="shared" si="2811"/>
        <v>-0.87314983416187741</v>
      </c>
      <c r="CU1184" s="12">
        <f t="shared" si="2811"/>
        <v>-0.87715730293109573</v>
      </c>
      <c r="CV1184" s="12">
        <f t="shared" si="2811"/>
        <v>-0.88104081034076676</v>
      </c>
      <c r="CW1184" s="12">
        <f t="shared" si="2811"/>
        <v>-0.88479652383793894</v>
      </c>
      <c r="CX1184" s="12">
        <f t="shared" si="2811"/>
        <v>-0.88842073698682333</v>
      </c>
      <c r="CY1184" s="12">
        <f t="shared" si="2811"/>
        <v>-0.89190987312659842</v>
      </c>
      <c r="CZ1184" s="12">
        <f t="shared" si="2811"/>
        <v>-0.89526048890114274</v>
      </c>
      <c r="DA1184" s="12">
        <f t="shared" si="2816"/>
        <v>-0.89846927765721163</v>
      </c>
      <c r="DB1184" s="12">
        <f t="shared" si="2816"/>
        <v>-0.90153307270770466</v>
      </c>
      <c r="DC1184" s="12">
        <f t="shared" si="2816"/>
        <v>-0.90444885045680334</v>
      </c>
      <c r="DD1184" s="12">
        <f t="shared" si="2816"/>
        <v>-0.90721373338389544</v>
      </c>
      <c r="DE1184" s="12">
        <f t="shared" si="2816"/>
        <v>-0.9098249928833404</v>
      </c>
      <c r="DF1184" s="12">
        <f t="shared" si="2816"/>
        <v>-0.91228005195727335</v>
      </c>
      <c r="DG1184" s="12">
        <f t="shared" si="2816"/>
        <v>-0.91457648775879119</v>
      </c>
      <c r="DH1184" s="12">
        <f t="shared" si="2816"/>
        <v>-0.91671203398300993</v>
      </c>
      <c r="DI1184" s="12">
        <f t="shared" si="2816"/>
        <v>-0.91868458310363388</v>
      </c>
      <c r="DJ1184" s="12">
        <f t="shared" si="2816"/>
        <v>-0.92049218845282965</v>
      </c>
      <c r="DK1184" s="12">
        <f t="shared" si="2816"/>
        <v>-0.92213306614235258</v>
      </c>
      <c r="DL1184" s="12">
        <f t="shared" si="2816"/>
        <v>-0.92360559682402843</v>
      </c>
      <c r="DM1184" s="12">
        <f t="shared" si="2816"/>
        <v>-0.92490832728785533</v>
      </c>
      <c r="DN1184" s="12">
        <f t="shared" si="2816"/>
        <v>-0.92603997189614606</v>
      </c>
      <c r="DO1184" s="12">
        <f t="shared" si="2812"/>
        <v>-0.92699941385229723</v>
      </c>
      <c r="DP1184" s="12">
        <f t="shared" si="2812"/>
        <v>-0.92778570630293289</v>
      </c>
      <c r="DQ1184" s="12">
        <f t="shared" si="2812"/>
        <v>-0.92839807327233492</v>
      </c>
      <c r="DR1184" s="12">
        <f t="shared" si="2812"/>
        <v>-0.92883591042823599</v>
      </c>
      <c r="DS1184" s="12">
        <f t="shared" si="2812"/>
        <v>-0.92909878567822424</v>
      </c>
      <c r="DT1184" s="12">
        <f t="shared" si="2808"/>
        <v>-0.92918643959616509</v>
      </c>
      <c r="DV1184">
        <v>11.789999999999793</v>
      </c>
      <c r="DW1184" s="12">
        <f t="shared" si="2705"/>
        <v>0.56999999999999995</v>
      </c>
      <c r="DX1184" s="12">
        <f t="shared" si="2706"/>
        <v>0.56999999999999995</v>
      </c>
      <c r="DY1184" s="12">
        <f t="shared" si="2707"/>
        <v>0.56999999999999995</v>
      </c>
      <c r="DZ1184" s="12">
        <f t="shared" si="2708"/>
        <v>0.56999999999999995</v>
      </c>
      <c r="EA1184" s="12">
        <f t="shared" si="2709"/>
        <v>0.57999999999999996</v>
      </c>
      <c r="EB1184" s="12">
        <f t="shared" si="2710"/>
        <v>0.57999999999999996</v>
      </c>
      <c r="EC1184" s="12">
        <f t="shared" si="2711"/>
        <v>0.57999999999999996</v>
      </c>
      <c r="ED1184" s="12">
        <f t="shared" si="2712"/>
        <v>0.57999999999999996</v>
      </c>
      <c r="EE1184" s="12">
        <f t="shared" si="2713"/>
        <v>0.57999999999999996</v>
      </c>
      <c r="EF1184" s="12">
        <f t="shared" si="2714"/>
        <v>0.57999999999999996</v>
      </c>
      <c r="EG1184" s="12">
        <f t="shared" si="2715"/>
        <v>0.57999999999999996</v>
      </c>
      <c r="EH1184" s="12">
        <f t="shared" si="2716"/>
        <v>0.57999999999999996</v>
      </c>
      <c r="EI1184" s="12">
        <f t="shared" si="2717"/>
        <v>0.59</v>
      </c>
      <c r="EJ1184" s="12">
        <f t="shared" si="2718"/>
        <v>0.59</v>
      </c>
      <c r="EK1184" s="12">
        <f t="shared" si="2719"/>
        <v>0.59</v>
      </c>
      <c r="EL1184" s="12">
        <f t="shared" si="2720"/>
        <v>0.59</v>
      </c>
      <c r="EM1184" s="12">
        <f t="shared" si="2721"/>
        <v>0.6</v>
      </c>
      <c r="EN1184" s="12">
        <f t="shared" si="2722"/>
        <v>0.6</v>
      </c>
      <c r="EO1184" s="12">
        <f t="shared" si="2723"/>
        <v>0.6</v>
      </c>
      <c r="EP1184" s="12">
        <f t="shared" si="2724"/>
        <v>0.6</v>
      </c>
      <c r="EQ1184" s="12">
        <f t="shared" si="2725"/>
        <v>0.61</v>
      </c>
      <c r="ER1184" s="12">
        <f t="shared" si="2726"/>
        <v>0.61</v>
      </c>
      <c r="ES1184" s="12">
        <f t="shared" si="2727"/>
        <v>0.61</v>
      </c>
      <c r="ET1184" s="12">
        <f t="shared" si="2728"/>
        <v>0.62</v>
      </c>
      <c r="EU1184" s="12">
        <f t="shared" si="2729"/>
        <v>0.62</v>
      </c>
      <c r="EV1184" s="12">
        <f t="shared" si="2730"/>
        <v>0.63</v>
      </c>
      <c r="EW1184" s="12">
        <f t="shared" si="2731"/>
        <v>0.63</v>
      </c>
      <c r="EX1184" s="12">
        <f t="shared" si="2732"/>
        <v>0.63</v>
      </c>
      <c r="EY1184" s="12">
        <f t="shared" si="2733"/>
        <v>0.64</v>
      </c>
      <c r="EZ1184" s="12">
        <f t="shared" si="2734"/>
        <v>0.64</v>
      </c>
      <c r="FA1184" s="12">
        <f t="shared" si="2735"/>
        <v>0.65</v>
      </c>
      <c r="FB1184" s="12">
        <f t="shared" si="2736"/>
        <v>0.65</v>
      </c>
      <c r="FC1184" s="12">
        <f t="shared" si="2737"/>
        <v>0.66</v>
      </c>
      <c r="FD1184" s="12">
        <f t="shared" si="2738"/>
        <v>0.66</v>
      </c>
      <c r="FE1184" s="12">
        <f t="shared" si="2739"/>
        <v>0.67</v>
      </c>
      <c r="FF1184" s="12">
        <f t="shared" si="2740"/>
        <v>0.67</v>
      </c>
      <c r="FG1184" s="12">
        <f t="shared" si="2741"/>
        <v>0.68</v>
      </c>
      <c r="FH1184" s="12">
        <f t="shared" si="2742"/>
        <v>0.68</v>
      </c>
      <c r="FI1184" s="12">
        <f t="shared" si="2743"/>
        <v>0.69</v>
      </c>
      <c r="FJ1184" s="12">
        <f t="shared" si="2744"/>
        <v>0.69</v>
      </c>
      <c r="FK1184" s="12">
        <f t="shared" si="2745"/>
        <v>0.7</v>
      </c>
      <c r="FL1184" s="12">
        <f t="shared" si="2746"/>
        <v>0.7</v>
      </c>
      <c r="FM1184" s="12">
        <f t="shared" si="2747"/>
        <v>0.71</v>
      </c>
      <c r="FN1184" s="12">
        <f t="shared" si="2748"/>
        <v>0.71</v>
      </c>
      <c r="FO1184" s="12">
        <f t="shared" si="2749"/>
        <v>0.72</v>
      </c>
      <c r="FP1184" s="12">
        <f t="shared" si="2750"/>
        <v>0.72</v>
      </c>
      <c r="FQ1184" s="12">
        <f t="shared" si="2751"/>
        <v>0.73</v>
      </c>
      <c r="FR1184" s="12">
        <f t="shared" si="2752"/>
        <v>0.73</v>
      </c>
      <c r="FS1184" s="12">
        <f t="shared" si="2753"/>
        <v>0.74</v>
      </c>
      <c r="FT1184" s="12">
        <f t="shared" si="2754"/>
        <v>0.75</v>
      </c>
      <c r="FU1184" s="12">
        <f t="shared" si="2755"/>
        <v>0.75</v>
      </c>
      <c r="FV1184" s="12">
        <f t="shared" si="2756"/>
        <v>0.76</v>
      </c>
      <c r="FW1184" s="12">
        <f t="shared" si="2757"/>
        <v>0.76</v>
      </c>
      <c r="FX1184" s="12">
        <f t="shared" si="2758"/>
        <v>0.77</v>
      </c>
      <c r="FY1184" s="12">
        <f t="shared" si="2759"/>
        <v>0.77</v>
      </c>
      <c r="FZ1184" s="12">
        <f t="shared" si="2760"/>
        <v>0.78</v>
      </c>
      <c r="GA1184" s="12">
        <f t="shared" si="2761"/>
        <v>0.78</v>
      </c>
      <c r="GB1184" s="12">
        <f t="shared" si="2762"/>
        <v>0.79</v>
      </c>
      <c r="GC1184" s="12">
        <f t="shared" si="2763"/>
        <v>0.8</v>
      </c>
      <c r="GD1184" s="12">
        <f t="shared" si="2764"/>
        <v>0.8</v>
      </c>
      <c r="GE1184" s="12">
        <f t="shared" si="2765"/>
        <v>0.81</v>
      </c>
      <c r="GF1184" s="12">
        <f t="shared" si="2766"/>
        <v>0.81</v>
      </c>
      <c r="GG1184" s="12">
        <f t="shared" si="2767"/>
        <v>0.82</v>
      </c>
      <c r="GH1184" s="12">
        <f t="shared" si="2768"/>
        <v>0.82</v>
      </c>
      <c r="GI1184" s="12">
        <f t="shared" si="2769"/>
        <v>0.83</v>
      </c>
      <c r="GJ1184" s="12">
        <f t="shared" si="2770"/>
        <v>0.83</v>
      </c>
      <c r="GK1184" s="12">
        <f t="shared" si="2771"/>
        <v>0.84</v>
      </c>
      <c r="GL1184" s="12">
        <f t="shared" si="2772"/>
        <v>0.84</v>
      </c>
      <c r="GM1184" s="12">
        <f t="shared" si="2773"/>
        <v>0.85</v>
      </c>
      <c r="GN1184" s="12">
        <f t="shared" si="2774"/>
        <v>0.85</v>
      </c>
      <c r="GO1184" s="12">
        <f t="shared" si="2775"/>
        <v>0.86</v>
      </c>
      <c r="GP1184" s="12">
        <f t="shared" si="2776"/>
        <v>0.86</v>
      </c>
      <c r="GQ1184" s="12">
        <f t="shared" si="2777"/>
        <v>0.86</v>
      </c>
      <c r="GR1184" s="12">
        <f t="shared" si="2778"/>
        <v>0.87</v>
      </c>
      <c r="GS1184" s="12">
        <f t="shared" si="2779"/>
        <v>0.87</v>
      </c>
      <c r="GT1184" s="12">
        <f t="shared" si="2780"/>
        <v>0.88</v>
      </c>
      <c r="GU1184" s="12">
        <f t="shared" si="2781"/>
        <v>0.88</v>
      </c>
      <c r="GV1184" s="12">
        <f t="shared" si="2782"/>
        <v>0.88</v>
      </c>
      <c r="GW1184" s="12">
        <f t="shared" si="2783"/>
        <v>0.89</v>
      </c>
      <c r="GX1184" s="12">
        <f t="shared" si="2784"/>
        <v>0.89</v>
      </c>
      <c r="GY1184" s="12">
        <f t="shared" si="2785"/>
        <v>0.9</v>
      </c>
      <c r="GZ1184" s="12">
        <f t="shared" si="2786"/>
        <v>0.9</v>
      </c>
      <c r="HA1184" s="12">
        <f t="shared" si="2787"/>
        <v>0.9</v>
      </c>
      <c r="HB1184" s="12">
        <f t="shared" si="2788"/>
        <v>0.9</v>
      </c>
      <c r="HC1184" s="12">
        <f t="shared" si="2789"/>
        <v>0.91</v>
      </c>
      <c r="HD1184" s="12">
        <f t="shared" si="2790"/>
        <v>0.91</v>
      </c>
      <c r="HE1184" s="12">
        <f t="shared" si="2791"/>
        <v>0.91</v>
      </c>
      <c r="HF1184" s="12">
        <f t="shared" si="2792"/>
        <v>0.91</v>
      </c>
      <c r="HG1184" s="12">
        <f t="shared" si="2793"/>
        <v>0.92</v>
      </c>
      <c r="HH1184" s="12">
        <f t="shared" si="2794"/>
        <v>0.92</v>
      </c>
      <c r="HI1184" s="12">
        <f t="shared" si="2795"/>
        <v>0.92</v>
      </c>
      <c r="HJ1184" s="12">
        <f t="shared" si="2796"/>
        <v>0.92</v>
      </c>
      <c r="HK1184" s="12">
        <f t="shared" si="2797"/>
        <v>0.92</v>
      </c>
      <c r="HL1184" s="12">
        <f t="shared" si="2798"/>
        <v>0.92</v>
      </c>
      <c r="HM1184" s="12">
        <f t="shared" si="2799"/>
        <v>0.93</v>
      </c>
      <c r="HN1184" s="12">
        <f t="shared" si="2800"/>
        <v>0.93</v>
      </c>
      <c r="HO1184" s="12">
        <f t="shared" si="2801"/>
        <v>0.93</v>
      </c>
      <c r="HP1184" s="12">
        <f t="shared" si="2802"/>
        <v>0.93</v>
      </c>
      <c r="HQ1184" s="12">
        <f t="shared" si="2803"/>
        <v>0.93</v>
      </c>
      <c r="HR1184" s="12">
        <f t="shared" si="2804"/>
        <v>0.93</v>
      </c>
      <c r="HS1184" s="12">
        <f t="shared" si="2805"/>
        <v>0.93</v>
      </c>
    </row>
    <row r="1185" spans="23:227" x14ac:dyDescent="0.25">
      <c r="W1185" s="12">
        <f t="shared" si="2686"/>
        <v>11.799999999999793</v>
      </c>
      <c r="X1185" s="12">
        <f t="shared" si="2806"/>
        <v>-0.56981063603147419</v>
      </c>
      <c r="Y1185" s="12">
        <f t="shared" si="2817"/>
        <v>-0.56989766395942643</v>
      </c>
      <c r="Z1185" s="12">
        <f t="shared" si="2817"/>
        <v>-0.57015866185722519</v>
      </c>
      <c r="AA1185" s="12">
        <f t="shared" si="2817"/>
        <v>-0.57059337215145611</v>
      </c>
      <c r="AB1185" s="12">
        <f t="shared" si="2817"/>
        <v>-0.57120136583554182</v>
      </c>
      <c r="AC1185" s="12">
        <f t="shared" si="2817"/>
        <v>-0.57198204289312027</v>
      </c>
      <c r="AD1185" s="12">
        <f t="shared" si="2817"/>
        <v>-0.57293463289018787</v>
      </c>
      <c r="AE1185" s="12">
        <f t="shared" si="2817"/>
        <v>-0.57405819573542505</v>
      </c>
      <c r="AF1185" s="12">
        <f t="shared" si="2817"/>
        <v>-0.57535162260795303</v>
      </c>
      <c r="AG1185" s="12">
        <f t="shared" si="2817"/>
        <v>-0.57681363705160582</v>
      </c>
      <c r="AH1185" s="12">
        <f t="shared" si="2817"/>
        <v>-0.57844279623463868</v>
      </c>
      <c r="AI1185" s="12">
        <f t="shared" si="2817"/>
        <v>-0.58023749237362887</v>
      </c>
      <c r="AJ1185" s="12">
        <f t="shared" si="2817"/>
        <v>-0.58219595432016347</v>
      </c>
      <c r="AK1185" s="12">
        <f t="shared" si="2817"/>
        <v>-0.58431624930874915</v>
      </c>
      <c r="AL1185" s="12">
        <f t="shared" si="2817"/>
        <v>-0.58659628486421844</v>
      </c>
      <c r="AM1185" s="12">
        <f t="shared" si="2817"/>
        <v>-0.58903381086675022</v>
      </c>
      <c r="AN1185" s="12">
        <f t="shared" si="2817"/>
        <v>-0.59162642177246605</v>
      </c>
      <c r="AO1185" s="12">
        <f t="shared" si="2813"/>
        <v>-0.59437155898741179</v>
      </c>
      <c r="AP1185" s="12">
        <f t="shared" si="2813"/>
        <v>-0.59726651339258052</v>
      </c>
      <c r="AQ1185" s="12">
        <f t="shared" si="2813"/>
        <v>-0.60030842801748652</v>
      </c>
      <c r="AR1185" s="12">
        <f t="shared" si="2813"/>
        <v>-0.60349430085964983</v>
      </c>
      <c r="AS1185" s="12">
        <f t="shared" si="2813"/>
        <v>-0.60682098784721039</v>
      </c>
      <c r="AT1185" s="12">
        <f t="shared" si="2813"/>
        <v>-0.61028520594174718</v>
      </c>
      <c r="AU1185" s="12">
        <f t="shared" si="2813"/>
        <v>-0.61388353637824089</v>
      </c>
      <c r="AV1185" s="12">
        <f t="shared" si="2813"/>
        <v>-0.61761242803898264</v>
      </c>
      <c r="AW1185" s="12">
        <f t="shared" si="2813"/>
        <v>-0.62146820095809774</v>
      </c>
      <c r="AX1185" s="12">
        <f t="shared" si="2813"/>
        <v>-0.62544704995322808</v>
      </c>
      <c r="AY1185" s="12">
        <f t="shared" si="2813"/>
        <v>-0.62954504838078762</v>
      </c>
      <c r="AZ1185" s="12">
        <f t="shared" si="2813"/>
        <v>-0.63375815201108598</v>
      </c>
      <c r="BA1185" s="12">
        <f t="shared" si="2813"/>
        <v>-0.63808220301949392</v>
      </c>
      <c r="BB1185" s="12">
        <f t="shared" si="2813"/>
        <v>-0.64251293408971544</v>
      </c>
      <c r="BC1185" s="12">
        <f t="shared" si="2809"/>
        <v>-0.64704597262511276</v>
      </c>
      <c r="BD1185" s="12">
        <f t="shared" si="2809"/>
        <v>-0.65167684506393164</v>
      </c>
      <c r="BE1185" s="12">
        <f t="shared" si="2809"/>
        <v>-0.65640098129416724</v>
      </c>
      <c r="BF1185" s="12">
        <f t="shared" si="2809"/>
        <v>-0.66121371916371208</v>
      </c>
      <c r="BG1185" s="12">
        <f t="shared" si="2809"/>
        <v>-0.66611030908133773</v>
      </c>
      <c r="BH1185" s="12">
        <f t="shared" si="2809"/>
        <v>-0.67108591870396817</v>
      </c>
      <c r="BI1185" s="12">
        <f t="shared" si="2809"/>
        <v>-0.67613563770561824</v>
      </c>
      <c r="BJ1185" s="12">
        <f t="shared" si="2809"/>
        <v>-0.68125448262329336</v>
      </c>
      <c r="BK1185" s="12">
        <f t="shared" si="2809"/>
        <v>-0.68643740177506551</v>
      </c>
      <c r="BL1185" s="12">
        <f t="shared" si="2809"/>
        <v>-0.6916792802454732</v>
      </c>
      <c r="BM1185" s="12">
        <f t="shared" si="2809"/>
        <v>-0.6969749449333259</v>
      </c>
      <c r="BN1185" s="12">
        <f t="shared" si="2809"/>
        <v>-0.70231916965692998</v>
      </c>
      <c r="BO1185" s="12">
        <f t="shared" si="2809"/>
        <v>-0.70770668031169937</v>
      </c>
      <c r="BP1185" s="12">
        <f t="shared" si="2809"/>
        <v>-0.71313216007505975</v>
      </c>
      <c r="BQ1185" s="12">
        <f t="shared" si="2809"/>
        <v>-0.71859025465351078</v>
      </c>
      <c r="BR1185" s="12">
        <f t="shared" si="2809"/>
        <v>-0.72407557756666741</v>
      </c>
      <c r="BS1185" s="12">
        <f t="shared" si="2814"/>
        <v>-0.72958271546306541</v>
      </c>
      <c r="BT1185" s="12">
        <f t="shared" si="2810"/>
        <v>-0.7351062334624856</v>
      </c>
      <c r="BU1185" s="12">
        <f t="shared" si="2810"/>
        <v>-0.74064068051952536</v>
      </c>
      <c r="BV1185" s="12">
        <f t="shared" si="2810"/>
        <v>-0.74618059480312093</v>
      </c>
      <c r="BW1185" s="12">
        <f t="shared" si="2810"/>
        <v>-0.7517205090867165</v>
      </c>
      <c r="BX1185" s="12">
        <f t="shared" si="2810"/>
        <v>-0.75725495614375626</v>
      </c>
      <c r="BY1185" s="12">
        <f t="shared" si="2810"/>
        <v>-0.76277847414317645</v>
      </c>
      <c r="BZ1185" s="12">
        <f t="shared" si="2810"/>
        <v>-0.76828561203957446</v>
      </c>
      <c r="CA1185" s="12">
        <f t="shared" si="2810"/>
        <v>-0.77377093495273108</v>
      </c>
      <c r="CB1185" s="12">
        <f t="shared" si="2810"/>
        <v>-0.77922902953118223</v>
      </c>
      <c r="CC1185" s="12">
        <f t="shared" si="2810"/>
        <v>-0.7846545092945425</v>
      </c>
      <c r="CD1185" s="12">
        <f t="shared" si="2810"/>
        <v>-0.79004201994931189</v>
      </c>
      <c r="CE1185" s="12">
        <f t="shared" si="2810"/>
        <v>-0.79538624467291585</v>
      </c>
      <c r="CF1185" s="12">
        <f t="shared" si="2810"/>
        <v>-0.80068190936076866</v>
      </c>
      <c r="CG1185" s="12">
        <f t="shared" si="2810"/>
        <v>-0.80592378783117635</v>
      </c>
      <c r="CH1185" s="12">
        <f t="shared" si="2810"/>
        <v>-0.8111067069829484</v>
      </c>
      <c r="CI1185" s="12">
        <f t="shared" si="2810"/>
        <v>-0.81622555190062362</v>
      </c>
      <c r="CJ1185" s="12">
        <f t="shared" si="2815"/>
        <v>-0.8212752709022737</v>
      </c>
      <c r="CK1185" s="12">
        <f t="shared" si="2811"/>
        <v>-0.82625088052490403</v>
      </c>
      <c r="CL1185" s="12">
        <f t="shared" si="2811"/>
        <v>-0.8311474704425299</v>
      </c>
      <c r="CM1185" s="12">
        <f t="shared" si="2811"/>
        <v>-0.83596020831207463</v>
      </c>
      <c r="CN1185" s="12">
        <f t="shared" si="2811"/>
        <v>-0.84068434454231022</v>
      </c>
      <c r="CO1185" s="12">
        <f t="shared" si="2811"/>
        <v>-0.8453152169811291</v>
      </c>
      <c r="CP1185" s="12">
        <f t="shared" si="2811"/>
        <v>-0.84984825551652632</v>
      </c>
      <c r="CQ1185" s="12">
        <f t="shared" si="2811"/>
        <v>-0.85427898658674783</v>
      </c>
      <c r="CR1185" s="12">
        <f t="shared" si="2811"/>
        <v>-0.85860303759515588</v>
      </c>
      <c r="CS1185" s="12">
        <f t="shared" si="2811"/>
        <v>-0.86281614122545425</v>
      </c>
      <c r="CT1185" s="12">
        <f t="shared" si="2811"/>
        <v>-0.86691413965301378</v>
      </c>
      <c r="CU1185" s="12">
        <f t="shared" si="2811"/>
        <v>-0.87089298864814413</v>
      </c>
      <c r="CV1185" s="12">
        <f t="shared" si="2811"/>
        <v>-0.87474876156725911</v>
      </c>
      <c r="CW1185" s="12">
        <f t="shared" si="2811"/>
        <v>-0.87847765322800098</v>
      </c>
      <c r="CX1185" s="12">
        <f t="shared" si="2811"/>
        <v>-0.88207598366449469</v>
      </c>
      <c r="CY1185" s="12">
        <f t="shared" si="2811"/>
        <v>-0.88554020175903148</v>
      </c>
      <c r="CZ1185" s="12">
        <f t="shared" si="2811"/>
        <v>-0.88886688874659203</v>
      </c>
      <c r="DA1185" s="12">
        <f t="shared" si="2816"/>
        <v>-0.89205276158875535</v>
      </c>
      <c r="DB1185" s="12">
        <f t="shared" si="2816"/>
        <v>-0.89509467621366134</v>
      </c>
      <c r="DC1185" s="12">
        <f t="shared" si="2816"/>
        <v>-0.89798963061883019</v>
      </c>
      <c r="DD1185" s="12">
        <f t="shared" si="2816"/>
        <v>-0.90073476783377582</v>
      </c>
      <c r="DE1185" s="12">
        <f t="shared" si="2816"/>
        <v>-0.90332737873949165</v>
      </c>
      <c r="DF1185" s="12">
        <f t="shared" si="2816"/>
        <v>-0.90576490474202342</v>
      </c>
      <c r="DG1185" s="12">
        <f t="shared" si="2816"/>
        <v>-0.90804494029749283</v>
      </c>
      <c r="DH1185" s="12">
        <f t="shared" si="2816"/>
        <v>-0.9101652352860784</v>
      </c>
      <c r="DI1185" s="12">
        <f t="shared" si="2816"/>
        <v>-0.912123697232613</v>
      </c>
      <c r="DJ1185" s="12">
        <f t="shared" si="2816"/>
        <v>-0.91391839337160308</v>
      </c>
      <c r="DK1185" s="12">
        <f t="shared" si="2816"/>
        <v>-0.91554755255463616</v>
      </c>
      <c r="DL1185" s="12">
        <f t="shared" si="2816"/>
        <v>-0.91700956699828895</v>
      </c>
      <c r="DM1185" s="12">
        <f t="shared" si="2816"/>
        <v>-0.91830299387081682</v>
      </c>
      <c r="DN1185" s="12">
        <f t="shared" si="2816"/>
        <v>-0.919426556716054</v>
      </c>
      <c r="DO1185" s="12">
        <f t="shared" si="2812"/>
        <v>-0.92037914671312149</v>
      </c>
      <c r="DP1185" s="12">
        <f t="shared" si="2812"/>
        <v>-0.92115982377069994</v>
      </c>
      <c r="DQ1185" s="12">
        <f t="shared" si="2812"/>
        <v>-0.92176781745478586</v>
      </c>
      <c r="DR1185" s="12">
        <f t="shared" si="2812"/>
        <v>-0.92220252774901668</v>
      </c>
      <c r="DS1185" s="12">
        <f t="shared" si="2812"/>
        <v>-0.92246352564681544</v>
      </c>
      <c r="DT1185" s="12">
        <f t="shared" si="2808"/>
        <v>-0.92255055357476767</v>
      </c>
      <c r="DV1185">
        <v>11.799999999999793</v>
      </c>
      <c r="DW1185" s="12">
        <f t="shared" si="2705"/>
        <v>0.56999999999999995</v>
      </c>
      <c r="DX1185" s="12">
        <f t="shared" si="2706"/>
        <v>0.56999999999999995</v>
      </c>
      <c r="DY1185" s="12">
        <f t="shared" si="2707"/>
        <v>0.56999999999999995</v>
      </c>
      <c r="DZ1185" s="12">
        <f t="shared" si="2708"/>
        <v>0.56999999999999995</v>
      </c>
      <c r="EA1185" s="12">
        <f t="shared" si="2709"/>
        <v>0.56999999999999995</v>
      </c>
      <c r="EB1185" s="12">
        <f t="shared" si="2710"/>
        <v>0.56999999999999995</v>
      </c>
      <c r="EC1185" s="12">
        <f t="shared" si="2711"/>
        <v>0.56999999999999995</v>
      </c>
      <c r="ED1185" s="12">
        <f t="shared" si="2712"/>
        <v>0.56999999999999995</v>
      </c>
      <c r="EE1185" s="12">
        <f t="shared" si="2713"/>
        <v>0.57999999999999996</v>
      </c>
      <c r="EF1185" s="12">
        <f t="shared" si="2714"/>
        <v>0.57999999999999996</v>
      </c>
      <c r="EG1185" s="12">
        <f t="shared" si="2715"/>
        <v>0.57999999999999996</v>
      </c>
      <c r="EH1185" s="12">
        <f t="shared" si="2716"/>
        <v>0.57999999999999996</v>
      </c>
      <c r="EI1185" s="12">
        <f t="shared" si="2717"/>
        <v>0.57999999999999996</v>
      </c>
      <c r="EJ1185" s="12">
        <f t="shared" si="2718"/>
        <v>0.57999999999999996</v>
      </c>
      <c r="EK1185" s="12">
        <f t="shared" si="2719"/>
        <v>0.59</v>
      </c>
      <c r="EL1185" s="12">
        <f t="shared" si="2720"/>
        <v>0.59</v>
      </c>
      <c r="EM1185" s="12">
        <f t="shared" si="2721"/>
        <v>0.59</v>
      </c>
      <c r="EN1185" s="12">
        <f t="shared" si="2722"/>
        <v>0.59</v>
      </c>
      <c r="EO1185" s="12">
        <f t="shared" si="2723"/>
        <v>0.6</v>
      </c>
      <c r="EP1185" s="12">
        <f t="shared" si="2724"/>
        <v>0.6</v>
      </c>
      <c r="EQ1185" s="12">
        <f t="shared" si="2725"/>
        <v>0.6</v>
      </c>
      <c r="ER1185" s="12">
        <f t="shared" si="2726"/>
        <v>0.61</v>
      </c>
      <c r="ES1185" s="12">
        <f t="shared" si="2727"/>
        <v>0.61</v>
      </c>
      <c r="ET1185" s="12">
        <f t="shared" si="2728"/>
        <v>0.61</v>
      </c>
      <c r="EU1185" s="12">
        <f t="shared" si="2729"/>
        <v>0.62</v>
      </c>
      <c r="EV1185" s="12">
        <f t="shared" si="2730"/>
        <v>0.62</v>
      </c>
      <c r="EW1185" s="12">
        <f t="shared" si="2731"/>
        <v>0.63</v>
      </c>
      <c r="EX1185" s="12">
        <f t="shared" si="2732"/>
        <v>0.63</v>
      </c>
      <c r="EY1185" s="12">
        <f t="shared" si="2733"/>
        <v>0.63</v>
      </c>
      <c r="EZ1185" s="12">
        <f t="shared" si="2734"/>
        <v>0.64</v>
      </c>
      <c r="FA1185" s="12">
        <f t="shared" si="2735"/>
        <v>0.64</v>
      </c>
      <c r="FB1185" s="12">
        <f t="shared" si="2736"/>
        <v>0.65</v>
      </c>
      <c r="FC1185" s="12">
        <f t="shared" si="2737"/>
        <v>0.65</v>
      </c>
      <c r="FD1185" s="12">
        <f t="shared" si="2738"/>
        <v>0.66</v>
      </c>
      <c r="FE1185" s="12">
        <f t="shared" si="2739"/>
        <v>0.66</v>
      </c>
      <c r="FF1185" s="12">
        <f t="shared" si="2740"/>
        <v>0.67</v>
      </c>
      <c r="FG1185" s="12">
        <f t="shared" si="2741"/>
        <v>0.67</v>
      </c>
      <c r="FH1185" s="12">
        <f t="shared" si="2742"/>
        <v>0.68</v>
      </c>
      <c r="FI1185" s="12">
        <f t="shared" si="2743"/>
        <v>0.68</v>
      </c>
      <c r="FJ1185" s="12">
        <f t="shared" si="2744"/>
        <v>0.69</v>
      </c>
      <c r="FK1185" s="12">
        <f t="shared" si="2745"/>
        <v>0.69</v>
      </c>
      <c r="FL1185" s="12">
        <f t="shared" si="2746"/>
        <v>0.7</v>
      </c>
      <c r="FM1185" s="12">
        <f t="shared" si="2747"/>
        <v>0.7</v>
      </c>
      <c r="FN1185" s="12">
        <f t="shared" si="2748"/>
        <v>0.71</v>
      </c>
      <c r="FO1185" s="12">
        <f t="shared" si="2749"/>
        <v>0.71</v>
      </c>
      <c r="FP1185" s="12">
        <f t="shared" si="2750"/>
        <v>0.72</v>
      </c>
      <c r="FQ1185" s="12">
        <f t="shared" si="2751"/>
        <v>0.72</v>
      </c>
      <c r="FR1185" s="12">
        <f t="shared" si="2752"/>
        <v>0.73</v>
      </c>
      <c r="FS1185" s="12">
        <f t="shared" si="2753"/>
        <v>0.74</v>
      </c>
      <c r="FT1185" s="12">
        <f t="shared" si="2754"/>
        <v>0.74</v>
      </c>
      <c r="FU1185" s="12">
        <f t="shared" si="2755"/>
        <v>0.75</v>
      </c>
      <c r="FV1185" s="12">
        <f t="shared" si="2756"/>
        <v>0.75</v>
      </c>
      <c r="FW1185" s="12">
        <f t="shared" si="2757"/>
        <v>0.76</v>
      </c>
      <c r="FX1185" s="12">
        <f t="shared" si="2758"/>
        <v>0.76</v>
      </c>
      <c r="FY1185" s="12">
        <f t="shared" si="2759"/>
        <v>0.77</v>
      </c>
      <c r="FZ1185" s="12">
        <f t="shared" si="2760"/>
        <v>0.77</v>
      </c>
      <c r="GA1185" s="12">
        <f t="shared" si="2761"/>
        <v>0.78</v>
      </c>
      <c r="GB1185" s="12">
        <f t="shared" si="2762"/>
        <v>0.78</v>
      </c>
      <c r="GC1185" s="12">
        <f t="shared" si="2763"/>
        <v>0.79</v>
      </c>
      <c r="GD1185" s="12">
        <f t="shared" si="2764"/>
        <v>0.8</v>
      </c>
      <c r="GE1185" s="12">
        <f t="shared" si="2765"/>
        <v>0.8</v>
      </c>
      <c r="GF1185" s="12">
        <f t="shared" si="2766"/>
        <v>0.81</v>
      </c>
      <c r="GG1185" s="12">
        <f t="shared" si="2767"/>
        <v>0.81</v>
      </c>
      <c r="GH1185" s="12">
        <f t="shared" si="2768"/>
        <v>0.82</v>
      </c>
      <c r="GI1185" s="12">
        <f t="shared" si="2769"/>
        <v>0.82</v>
      </c>
      <c r="GJ1185" s="12">
        <f t="shared" si="2770"/>
        <v>0.83</v>
      </c>
      <c r="GK1185" s="12">
        <f t="shared" si="2771"/>
        <v>0.83</v>
      </c>
      <c r="GL1185" s="12">
        <f t="shared" si="2772"/>
        <v>0.84</v>
      </c>
      <c r="GM1185" s="12">
        <f t="shared" si="2773"/>
        <v>0.84</v>
      </c>
      <c r="GN1185" s="12">
        <f t="shared" si="2774"/>
        <v>0.85</v>
      </c>
      <c r="GO1185" s="12">
        <f t="shared" si="2775"/>
        <v>0.85</v>
      </c>
      <c r="GP1185" s="12">
        <f t="shared" si="2776"/>
        <v>0.85</v>
      </c>
      <c r="GQ1185" s="12">
        <f t="shared" si="2777"/>
        <v>0.86</v>
      </c>
      <c r="GR1185" s="12">
        <f t="shared" si="2778"/>
        <v>0.86</v>
      </c>
      <c r="GS1185" s="12">
        <f t="shared" si="2779"/>
        <v>0.87</v>
      </c>
      <c r="GT1185" s="12">
        <f t="shared" si="2780"/>
        <v>0.87</v>
      </c>
      <c r="GU1185" s="12">
        <f t="shared" si="2781"/>
        <v>0.87</v>
      </c>
      <c r="GV1185" s="12">
        <f t="shared" si="2782"/>
        <v>0.88</v>
      </c>
      <c r="GW1185" s="12">
        <f t="shared" si="2783"/>
        <v>0.88</v>
      </c>
      <c r="GX1185" s="12">
        <f t="shared" si="2784"/>
        <v>0.89</v>
      </c>
      <c r="GY1185" s="12">
        <f t="shared" si="2785"/>
        <v>0.89</v>
      </c>
      <c r="GZ1185" s="12">
        <f t="shared" si="2786"/>
        <v>0.89</v>
      </c>
      <c r="HA1185" s="12">
        <f t="shared" si="2787"/>
        <v>0.9</v>
      </c>
      <c r="HB1185" s="12">
        <f t="shared" si="2788"/>
        <v>0.9</v>
      </c>
      <c r="HC1185" s="12">
        <f t="shared" si="2789"/>
        <v>0.9</v>
      </c>
      <c r="HD1185" s="12">
        <f t="shared" si="2790"/>
        <v>0.9</v>
      </c>
      <c r="HE1185" s="12">
        <f t="shared" si="2791"/>
        <v>0.91</v>
      </c>
      <c r="HF1185" s="12">
        <f t="shared" si="2792"/>
        <v>0.91</v>
      </c>
      <c r="HG1185" s="12">
        <f t="shared" si="2793"/>
        <v>0.91</v>
      </c>
      <c r="HH1185" s="12">
        <f t="shared" si="2794"/>
        <v>0.91</v>
      </c>
      <c r="HI1185" s="12">
        <f t="shared" si="2795"/>
        <v>0.91</v>
      </c>
      <c r="HJ1185" s="12">
        <f t="shared" si="2796"/>
        <v>0.92</v>
      </c>
      <c r="HK1185" s="12">
        <f t="shared" si="2797"/>
        <v>0.92</v>
      </c>
      <c r="HL1185" s="12">
        <f t="shared" si="2798"/>
        <v>0.92</v>
      </c>
      <c r="HM1185" s="12">
        <f t="shared" si="2799"/>
        <v>0.92</v>
      </c>
      <c r="HN1185" s="12">
        <f t="shared" si="2800"/>
        <v>0.92</v>
      </c>
      <c r="HO1185" s="12">
        <f t="shared" si="2801"/>
        <v>0.92</v>
      </c>
      <c r="HP1185" s="12">
        <f t="shared" si="2802"/>
        <v>0.92</v>
      </c>
      <c r="HQ1185" s="12">
        <f t="shared" si="2803"/>
        <v>0.92</v>
      </c>
      <c r="HR1185" s="12">
        <f t="shared" si="2804"/>
        <v>0.92</v>
      </c>
      <c r="HS1185" s="12">
        <f t="shared" si="2805"/>
        <v>0.92</v>
      </c>
    </row>
    <row r="1186" spans="23:227" x14ac:dyDescent="0.25">
      <c r="W1186" s="12">
        <f t="shared" si="2686"/>
        <v>11.809999999999793</v>
      </c>
      <c r="X1186" s="12">
        <f t="shared" si="2806"/>
        <v>-0.56569637890124536</v>
      </c>
      <c r="Y1186" s="12">
        <f t="shared" si="2817"/>
        <v>-0.56578277845329428</v>
      </c>
      <c r="Z1186" s="12">
        <f t="shared" si="2817"/>
        <v>-0.5660418918435145</v>
      </c>
      <c r="AA1186" s="12">
        <f t="shared" si="2817"/>
        <v>-0.56647346335827276</v>
      </c>
      <c r="AB1186" s="12">
        <f t="shared" si="2817"/>
        <v>-0.5670770670885884</v>
      </c>
      <c r="AC1186" s="12">
        <f t="shared" si="2817"/>
        <v>-0.56785210735045366</v>
      </c>
      <c r="AD1186" s="12">
        <f t="shared" si="2817"/>
        <v>-0.56879781927270168</v>
      </c>
      <c r="AE1186" s="12">
        <f t="shared" si="2817"/>
        <v>-0.56991326955184241</v>
      </c>
      <c r="AF1186" s="12">
        <f t="shared" si="2817"/>
        <v>-0.57119735737312027</v>
      </c>
      <c r="AG1186" s="12">
        <f t="shared" si="2817"/>
        <v>-0.5726488154968854</v>
      </c>
      <c r="AH1186" s="12">
        <f t="shared" si="2817"/>
        <v>-0.57426621150920654</v>
      </c>
      <c r="AI1186" s="12">
        <f t="shared" si="2817"/>
        <v>-0.57604794923548985</v>
      </c>
      <c r="AJ1186" s="12">
        <f t="shared" si="2817"/>
        <v>-0.57799227031571143</v>
      </c>
      <c r="AK1186" s="12">
        <f t="shared" si="2817"/>
        <v>-0.58009725593970585</v>
      </c>
      <c r="AL1186" s="12">
        <f t="shared" si="2817"/>
        <v>-0.5823608287408002</v>
      </c>
      <c r="AM1186" s="12">
        <f t="shared" si="2817"/>
        <v>-0.58478075484592418</v>
      </c>
      <c r="AN1186" s="12">
        <f t="shared" si="2817"/>
        <v>-0.58735464608017329</v>
      </c>
      <c r="AO1186" s="12">
        <f t="shared" si="2813"/>
        <v>-0.59007996232364901</v>
      </c>
      <c r="AP1186" s="12">
        <f t="shared" si="2813"/>
        <v>-0.59295401401825043</v>
      </c>
      <c r="AQ1186" s="12">
        <f t="shared" si="2813"/>
        <v>-0.59597396482194354</v>
      </c>
      <c r="AR1186" s="12">
        <f t="shared" si="2813"/>
        <v>-0.59913683440788801</v>
      </c>
      <c r="AS1186" s="12">
        <f t="shared" si="2813"/>
        <v>-0.60243950140566038</v>
      </c>
      <c r="AT1186" s="12">
        <f t="shared" si="2813"/>
        <v>-0.60587870648166986</v>
      </c>
      <c r="AU1186" s="12">
        <f t="shared" si="2813"/>
        <v>-0.60945105555572654</v>
      </c>
      <c r="AV1186" s="12">
        <f t="shared" si="2813"/>
        <v>-0.61315302315058928</v>
      </c>
      <c r="AW1186" s="12">
        <f t="shared" si="2813"/>
        <v>-0.61698095587118584</v>
      </c>
      <c r="AX1186" s="12">
        <f t="shared" si="2813"/>
        <v>-0.62093107601007314</v>
      </c>
      <c r="AY1186" s="12">
        <f t="shared" si="2813"/>
        <v>-0.62499948527557769</v>
      </c>
      <c r="AZ1186" s="12">
        <f t="shared" si="2813"/>
        <v>-0.62918216863893939</v>
      </c>
      <c r="BA1186" s="12">
        <f t="shared" si="2813"/>
        <v>-0.63347499829666032</v>
      </c>
      <c r="BB1186" s="12">
        <f t="shared" si="2813"/>
        <v>-0.63787373774414768</v>
      </c>
      <c r="BC1186" s="12">
        <f t="shared" si="2809"/>
        <v>-0.64237404595663317</v>
      </c>
      <c r="BD1186" s="12">
        <f t="shared" si="2809"/>
        <v>-0.64697148167323992</v>
      </c>
      <c r="BE1186" s="12">
        <f t="shared" si="2809"/>
        <v>-0.65166150777997056</v>
      </c>
      <c r="BF1186" s="12">
        <f t="shared" si="2809"/>
        <v>-0.65643949578729166</v>
      </c>
      <c r="BG1186" s="12">
        <f t="shared" si="2809"/>
        <v>-0.6613007303978935</v>
      </c>
      <c r="BH1186" s="12">
        <f t="shared" si="2809"/>
        <v>-0.66624041416011914</v>
      </c>
      <c r="BI1186" s="12">
        <f t="shared" si="2809"/>
        <v>-0.67125367220247079</v>
      </c>
      <c r="BJ1186" s="12">
        <f t="shared" si="2809"/>
        <v>-0.67633555704451842</v>
      </c>
      <c r="BK1186" s="12">
        <f t="shared" si="2809"/>
        <v>-0.68148105347946641</v>
      </c>
      <c r="BL1186" s="12">
        <f t="shared" si="2809"/>
        <v>-0.68668508352355684</v>
      </c>
      <c r="BM1186" s="12">
        <f t="shared" si="2809"/>
        <v>-0.69194251142742624</v>
      </c>
      <c r="BN1186" s="12">
        <f t="shared" si="2809"/>
        <v>-0.69724814874447061</v>
      </c>
      <c r="BO1186" s="12">
        <f t="shared" si="2809"/>
        <v>-0.70259675945121514</v>
      </c>
      <c r="BP1186" s="12">
        <f t="shared" si="2809"/>
        <v>-0.70798306511463804</v>
      </c>
      <c r="BQ1186" s="12">
        <f t="shared" si="2809"/>
        <v>-0.7134017501013461</v>
      </c>
      <c r="BR1186" s="12">
        <f t="shared" si="2809"/>
        <v>-0.71884746682346312</v>
      </c>
      <c r="BS1186" s="12">
        <f t="shared" si="2814"/>
        <v>-0.72431484101605381</v>
      </c>
      <c r="BT1186" s="12">
        <f t="shared" si="2810"/>
        <v>-0.72979847704087397</v>
      </c>
      <c r="BU1186" s="12">
        <f t="shared" si="2810"/>
        <v>-0.73529296321121473</v>
      </c>
      <c r="BV1186" s="12">
        <f t="shared" si="2810"/>
        <v>-0.74079287713258313</v>
      </c>
      <c r="BW1186" s="12">
        <f t="shared" si="2810"/>
        <v>-0.74629279105395163</v>
      </c>
      <c r="BX1186" s="12">
        <f t="shared" si="2810"/>
        <v>-0.75178727722429239</v>
      </c>
      <c r="BY1186" s="12">
        <f t="shared" si="2810"/>
        <v>-0.75727091324911266</v>
      </c>
      <c r="BZ1186" s="12">
        <f t="shared" si="2810"/>
        <v>-0.76273828744170324</v>
      </c>
      <c r="CA1186" s="12">
        <f t="shared" si="2810"/>
        <v>-0.76818400416382027</v>
      </c>
      <c r="CB1186" s="12">
        <f t="shared" si="2810"/>
        <v>-0.77360268915052832</v>
      </c>
      <c r="CC1186" s="12">
        <f t="shared" si="2810"/>
        <v>-0.77898899481395112</v>
      </c>
      <c r="CD1186" s="12">
        <f t="shared" si="2810"/>
        <v>-0.78433760552069576</v>
      </c>
      <c r="CE1186" s="12">
        <f t="shared" si="2810"/>
        <v>-0.78964324283774001</v>
      </c>
      <c r="CF1186" s="12">
        <f t="shared" si="2810"/>
        <v>-0.79490067074160953</v>
      </c>
      <c r="CG1186" s="12">
        <f t="shared" si="2810"/>
        <v>-0.80010470078569984</v>
      </c>
      <c r="CH1186" s="12">
        <f t="shared" si="2810"/>
        <v>-0.80525019722064783</v>
      </c>
      <c r="CI1186" s="12">
        <f t="shared" si="2810"/>
        <v>-0.81033208206269558</v>
      </c>
      <c r="CJ1186" s="12">
        <f t="shared" si="2815"/>
        <v>-0.81534534010504722</v>
      </c>
      <c r="CK1186" s="12">
        <f t="shared" si="2811"/>
        <v>-0.82028502386727298</v>
      </c>
      <c r="CL1186" s="12">
        <f t="shared" si="2811"/>
        <v>-0.82514625847787471</v>
      </c>
      <c r="CM1186" s="12">
        <f t="shared" si="2811"/>
        <v>-0.8299242464851958</v>
      </c>
      <c r="CN1186" s="12">
        <f t="shared" si="2811"/>
        <v>-0.83461427259192655</v>
      </c>
      <c r="CO1186" s="12">
        <f t="shared" si="2811"/>
        <v>-0.83921170830853309</v>
      </c>
      <c r="CP1186" s="12">
        <f t="shared" si="2811"/>
        <v>-0.84371201652101857</v>
      </c>
      <c r="CQ1186" s="12">
        <f t="shared" si="2811"/>
        <v>-0.84811075596850594</v>
      </c>
      <c r="CR1186" s="12">
        <f t="shared" si="2811"/>
        <v>-0.85240358562622687</v>
      </c>
      <c r="CS1186" s="12">
        <f t="shared" si="2811"/>
        <v>-0.85658626898958867</v>
      </c>
      <c r="CT1186" s="12">
        <f t="shared" si="2811"/>
        <v>-0.86065467825509323</v>
      </c>
      <c r="CU1186" s="12">
        <f t="shared" si="2811"/>
        <v>-0.86460479839398041</v>
      </c>
      <c r="CV1186" s="12">
        <f t="shared" si="2811"/>
        <v>-0.86843273111457708</v>
      </c>
      <c r="CW1186" s="12">
        <f t="shared" si="2811"/>
        <v>-0.87213469870943983</v>
      </c>
      <c r="CX1186" s="12">
        <f t="shared" si="2811"/>
        <v>-0.87570704778349651</v>
      </c>
      <c r="CY1186" s="12">
        <f t="shared" si="2811"/>
        <v>-0.87914625285950598</v>
      </c>
      <c r="CZ1186" s="12">
        <f t="shared" si="2811"/>
        <v>-0.88244891985727847</v>
      </c>
      <c r="DA1186" s="12">
        <f t="shared" si="2816"/>
        <v>-0.88561178944322294</v>
      </c>
      <c r="DB1186" s="12">
        <f t="shared" si="2816"/>
        <v>-0.88863174024691594</v>
      </c>
      <c r="DC1186" s="12">
        <f t="shared" si="2816"/>
        <v>-0.89150579194151736</v>
      </c>
      <c r="DD1186" s="12">
        <f t="shared" si="2816"/>
        <v>-0.89423110818499307</v>
      </c>
      <c r="DE1186" s="12">
        <f t="shared" si="2816"/>
        <v>-0.89680499941924219</v>
      </c>
      <c r="DF1186" s="12">
        <f t="shared" si="2816"/>
        <v>-0.89922492552436617</v>
      </c>
      <c r="DG1186" s="12">
        <f t="shared" si="2816"/>
        <v>-0.90148849832546052</v>
      </c>
      <c r="DH1186" s="12">
        <f t="shared" si="2816"/>
        <v>-0.90359348394945482</v>
      </c>
      <c r="DI1186" s="12">
        <f t="shared" si="2816"/>
        <v>-0.90553780502967651</v>
      </c>
      <c r="DJ1186" s="12">
        <f t="shared" si="2816"/>
        <v>-0.90731954275595994</v>
      </c>
      <c r="DK1186" s="12">
        <f t="shared" si="2816"/>
        <v>-0.90893693876828097</v>
      </c>
      <c r="DL1186" s="12">
        <f t="shared" si="2816"/>
        <v>-0.91038839689204609</v>
      </c>
      <c r="DM1186" s="12">
        <f t="shared" si="2816"/>
        <v>-0.91167248471332396</v>
      </c>
      <c r="DN1186" s="12">
        <f t="shared" si="2816"/>
        <v>-0.9127879349924648</v>
      </c>
      <c r="DO1186" s="12">
        <f t="shared" si="2812"/>
        <v>-0.9137336469147127</v>
      </c>
      <c r="DP1186" s="12">
        <f t="shared" si="2812"/>
        <v>-0.91450868717657796</v>
      </c>
      <c r="DQ1186" s="12">
        <f t="shared" si="2812"/>
        <v>-0.91511229090689361</v>
      </c>
      <c r="DR1186" s="12">
        <f t="shared" si="2812"/>
        <v>-0.91554386242165187</v>
      </c>
      <c r="DS1186" s="12">
        <f t="shared" si="2812"/>
        <v>-0.91580297581187209</v>
      </c>
      <c r="DT1186" s="12">
        <f t="shared" si="2808"/>
        <v>-0.91588937536392101</v>
      </c>
      <c r="DV1186">
        <v>11.809999999999793</v>
      </c>
      <c r="DW1186" s="12">
        <f t="shared" si="2705"/>
        <v>0.56999999999999995</v>
      </c>
      <c r="DX1186" s="12">
        <f t="shared" si="2706"/>
        <v>0.56999999999999995</v>
      </c>
      <c r="DY1186" s="12">
        <f t="shared" si="2707"/>
        <v>0.56999999999999995</v>
      </c>
      <c r="DZ1186" s="12">
        <f t="shared" si="2708"/>
        <v>0.56999999999999995</v>
      </c>
      <c r="EA1186" s="12">
        <f t="shared" si="2709"/>
        <v>0.56999999999999995</v>
      </c>
      <c r="EB1186" s="12">
        <f t="shared" si="2710"/>
        <v>0.56999999999999995</v>
      </c>
      <c r="EC1186" s="12">
        <f t="shared" si="2711"/>
        <v>0.56999999999999995</v>
      </c>
      <c r="ED1186" s="12">
        <f t="shared" si="2712"/>
        <v>0.56999999999999995</v>
      </c>
      <c r="EE1186" s="12">
        <f t="shared" si="2713"/>
        <v>0.56999999999999995</v>
      </c>
      <c r="EF1186" s="12">
        <f t="shared" si="2714"/>
        <v>0.56999999999999995</v>
      </c>
      <c r="EG1186" s="12">
        <f t="shared" si="2715"/>
        <v>0.56999999999999995</v>
      </c>
      <c r="EH1186" s="12">
        <f t="shared" si="2716"/>
        <v>0.57999999999999996</v>
      </c>
      <c r="EI1186" s="12">
        <f t="shared" si="2717"/>
        <v>0.57999999999999996</v>
      </c>
      <c r="EJ1186" s="12">
        <f t="shared" si="2718"/>
        <v>0.57999999999999996</v>
      </c>
      <c r="EK1186" s="12">
        <f t="shared" si="2719"/>
        <v>0.57999999999999996</v>
      </c>
      <c r="EL1186" s="12">
        <f t="shared" si="2720"/>
        <v>0.57999999999999996</v>
      </c>
      <c r="EM1186" s="12">
        <f t="shared" si="2721"/>
        <v>0.59</v>
      </c>
      <c r="EN1186" s="12">
        <f t="shared" si="2722"/>
        <v>0.59</v>
      </c>
      <c r="EO1186" s="12">
        <f t="shared" si="2723"/>
        <v>0.59</v>
      </c>
      <c r="EP1186" s="12">
        <f t="shared" si="2724"/>
        <v>0.6</v>
      </c>
      <c r="EQ1186" s="12">
        <f t="shared" si="2725"/>
        <v>0.6</v>
      </c>
      <c r="ER1186" s="12">
        <f t="shared" si="2726"/>
        <v>0.6</v>
      </c>
      <c r="ES1186" s="12">
        <f t="shared" si="2727"/>
        <v>0.61</v>
      </c>
      <c r="ET1186" s="12">
        <f t="shared" si="2728"/>
        <v>0.61</v>
      </c>
      <c r="EU1186" s="12">
        <f t="shared" si="2729"/>
        <v>0.61</v>
      </c>
      <c r="EV1186" s="12">
        <f t="shared" si="2730"/>
        <v>0.62</v>
      </c>
      <c r="EW1186" s="12">
        <f t="shared" si="2731"/>
        <v>0.62</v>
      </c>
      <c r="EX1186" s="12">
        <f t="shared" si="2732"/>
        <v>0.62</v>
      </c>
      <c r="EY1186" s="12">
        <f t="shared" si="2733"/>
        <v>0.63</v>
      </c>
      <c r="EZ1186" s="12">
        <f t="shared" si="2734"/>
        <v>0.63</v>
      </c>
      <c r="FA1186" s="12">
        <f t="shared" si="2735"/>
        <v>0.64</v>
      </c>
      <c r="FB1186" s="12">
        <f t="shared" si="2736"/>
        <v>0.64</v>
      </c>
      <c r="FC1186" s="12">
        <f t="shared" si="2737"/>
        <v>0.65</v>
      </c>
      <c r="FD1186" s="12">
        <f t="shared" si="2738"/>
        <v>0.65</v>
      </c>
      <c r="FE1186" s="12">
        <f t="shared" si="2739"/>
        <v>0.66</v>
      </c>
      <c r="FF1186" s="12">
        <f t="shared" si="2740"/>
        <v>0.66</v>
      </c>
      <c r="FG1186" s="12">
        <f t="shared" si="2741"/>
        <v>0.67</v>
      </c>
      <c r="FH1186" s="12">
        <f t="shared" si="2742"/>
        <v>0.67</v>
      </c>
      <c r="FI1186" s="12">
        <f t="shared" si="2743"/>
        <v>0.68</v>
      </c>
      <c r="FJ1186" s="12">
        <f t="shared" si="2744"/>
        <v>0.68</v>
      </c>
      <c r="FK1186" s="12">
        <f t="shared" si="2745"/>
        <v>0.69</v>
      </c>
      <c r="FL1186" s="12">
        <f t="shared" si="2746"/>
        <v>0.69</v>
      </c>
      <c r="FM1186" s="12">
        <f t="shared" si="2747"/>
        <v>0.7</v>
      </c>
      <c r="FN1186" s="12">
        <f t="shared" si="2748"/>
        <v>0.7</v>
      </c>
      <c r="FO1186" s="12">
        <f t="shared" si="2749"/>
        <v>0.71</v>
      </c>
      <c r="FP1186" s="12">
        <f t="shared" si="2750"/>
        <v>0.71</v>
      </c>
      <c r="FQ1186" s="12">
        <f t="shared" si="2751"/>
        <v>0.72</v>
      </c>
      <c r="FR1186" s="12">
        <f t="shared" si="2752"/>
        <v>0.72</v>
      </c>
      <c r="FS1186" s="12">
        <f t="shared" si="2753"/>
        <v>0.73</v>
      </c>
      <c r="FT1186" s="12">
        <f t="shared" si="2754"/>
        <v>0.74</v>
      </c>
      <c r="FU1186" s="12">
        <f t="shared" si="2755"/>
        <v>0.74</v>
      </c>
      <c r="FV1186" s="12">
        <f t="shared" si="2756"/>
        <v>0.75</v>
      </c>
      <c r="FW1186" s="12">
        <f t="shared" si="2757"/>
        <v>0.75</v>
      </c>
      <c r="FX1186" s="12">
        <f t="shared" si="2758"/>
        <v>0.76</v>
      </c>
      <c r="FY1186" s="12">
        <f t="shared" si="2759"/>
        <v>0.76</v>
      </c>
      <c r="FZ1186" s="12">
        <f t="shared" si="2760"/>
        <v>0.77</v>
      </c>
      <c r="GA1186" s="12">
        <f t="shared" si="2761"/>
        <v>0.77</v>
      </c>
      <c r="GB1186" s="12">
        <f t="shared" si="2762"/>
        <v>0.78</v>
      </c>
      <c r="GC1186" s="12">
        <f t="shared" si="2763"/>
        <v>0.78</v>
      </c>
      <c r="GD1186" s="12">
        <f t="shared" si="2764"/>
        <v>0.79</v>
      </c>
      <c r="GE1186" s="12">
        <f t="shared" si="2765"/>
        <v>0.79</v>
      </c>
      <c r="GF1186" s="12">
        <f t="shared" si="2766"/>
        <v>0.8</v>
      </c>
      <c r="GG1186" s="12">
        <f t="shared" si="2767"/>
        <v>0.81</v>
      </c>
      <c r="GH1186" s="12">
        <f t="shared" si="2768"/>
        <v>0.81</v>
      </c>
      <c r="GI1186" s="12">
        <f t="shared" si="2769"/>
        <v>0.82</v>
      </c>
      <c r="GJ1186" s="12">
        <f t="shared" si="2770"/>
        <v>0.82</v>
      </c>
      <c r="GK1186" s="12">
        <f t="shared" si="2771"/>
        <v>0.83</v>
      </c>
      <c r="GL1186" s="12">
        <f t="shared" si="2772"/>
        <v>0.83</v>
      </c>
      <c r="GM1186" s="12">
        <f t="shared" si="2773"/>
        <v>0.83</v>
      </c>
      <c r="GN1186" s="12">
        <f t="shared" si="2774"/>
        <v>0.84</v>
      </c>
      <c r="GO1186" s="12">
        <f t="shared" si="2775"/>
        <v>0.84</v>
      </c>
      <c r="GP1186" s="12">
        <f t="shared" si="2776"/>
        <v>0.85</v>
      </c>
      <c r="GQ1186" s="12">
        <f t="shared" si="2777"/>
        <v>0.85</v>
      </c>
      <c r="GR1186" s="12">
        <f t="shared" si="2778"/>
        <v>0.86</v>
      </c>
      <c r="GS1186" s="12">
        <f t="shared" si="2779"/>
        <v>0.86</v>
      </c>
      <c r="GT1186" s="12">
        <f t="shared" si="2780"/>
        <v>0.86</v>
      </c>
      <c r="GU1186" s="12">
        <f t="shared" si="2781"/>
        <v>0.87</v>
      </c>
      <c r="GV1186" s="12">
        <f t="shared" si="2782"/>
        <v>0.87</v>
      </c>
      <c r="GW1186" s="12">
        <f t="shared" si="2783"/>
        <v>0.88</v>
      </c>
      <c r="GX1186" s="12">
        <f t="shared" si="2784"/>
        <v>0.88</v>
      </c>
      <c r="GY1186" s="12">
        <f t="shared" si="2785"/>
        <v>0.88</v>
      </c>
      <c r="GZ1186" s="12">
        <f t="shared" si="2786"/>
        <v>0.89</v>
      </c>
      <c r="HA1186" s="12">
        <f t="shared" si="2787"/>
        <v>0.89</v>
      </c>
      <c r="HB1186" s="12">
        <f t="shared" si="2788"/>
        <v>0.89</v>
      </c>
      <c r="HC1186" s="12">
        <f t="shared" si="2789"/>
        <v>0.89</v>
      </c>
      <c r="HD1186" s="12">
        <f t="shared" si="2790"/>
        <v>0.9</v>
      </c>
      <c r="HE1186" s="12">
        <f t="shared" si="2791"/>
        <v>0.9</v>
      </c>
      <c r="HF1186" s="12">
        <f t="shared" si="2792"/>
        <v>0.9</v>
      </c>
      <c r="HG1186" s="12">
        <f t="shared" si="2793"/>
        <v>0.9</v>
      </c>
      <c r="HH1186" s="12">
        <f t="shared" si="2794"/>
        <v>0.91</v>
      </c>
      <c r="HI1186" s="12">
        <f t="shared" si="2795"/>
        <v>0.91</v>
      </c>
      <c r="HJ1186" s="12">
        <f t="shared" si="2796"/>
        <v>0.91</v>
      </c>
      <c r="HK1186" s="12">
        <f t="shared" si="2797"/>
        <v>0.91</v>
      </c>
      <c r="HL1186" s="12">
        <f t="shared" si="2798"/>
        <v>0.91</v>
      </c>
      <c r="HM1186" s="12">
        <f t="shared" si="2799"/>
        <v>0.91</v>
      </c>
      <c r="HN1186" s="12">
        <f t="shared" si="2800"/>
        <v>0.91</v>
      </c>
      <c r="HO1186" s="12">
        <f t="shared" si="2801"/>
        <v>0.91</v>
      </c>
      <c r="HP1186" s="12">
        <f t="shared" si="2802"/>
        <v>0.92</v>
      </c>
      <c r="HQ1186" s="12">
        <f t="shared" si="2803"/>
        <v>0.92</v>
      </c>
      <c r="HR1186" s="12">
        <f t="shared" si="2804"/>
        <v>0.92</v>
      </c>
      <c r="HS1186" s="12">
        <f t="shared" si="2805"/>
        <v>0.92</v>
      </c>
    </row>
    <row r="1187" spans="23:227" x14ac:dyDescent="0.25">
      <c r="W1187" s="12">
        <f t="shared" si="2686"/>
        <v>11.819999999999792</v>
      </c>
      <c r="X1187" s="12">
        <f t="shared" si="2806"/>
        <v>-0.56156661291902865</v>
      </c>
      <c r="Y1187" s="12">
        <f t="shared" si="2817"/>
        <v>-0.56165238172648702</v>
      </c>
      <c r="Z1187" s="12">
        <f t="shared" si="2817"/>
        <v>-0.56190960350540398</v>
      </c>
      <c r="AA1187" s="12">
        <f t="shared" si="2817"/>
        <v>-0.56233802440893865</v>
      </c>
      <c r="AB1187" s="12">
        <f t="shared" si="2817"/>
        <v>-0.56293722163738302</v>
      </c>
      <c r="AC1187" s="12">
        <f t="shared" si="2817"/>
        <v>-0.56370660385541471</v>
      </c>
      <c r="AD1187" s="12">
        <f t="shared" si="2817"/>
        <v>-0.56464541177567307</v>
      </c>
      <c r="AE1187" s="12">
        <f t="shared" si="2817"/>
        <v>-0.56575271890808443</v>
      </c>
      <c r="AF1187" s="12">
        <f t="shared" si="2817"/>
        <v>-0.56702743247419596</v>
      </c>
      <c r="AG1187" s="12">
        <f t="shared" si="2817"/>
        <v>-0.56846829448561598</v>
      </c>
      <c r="AH1187" s="12">
        <f t="shared" si="2817"/>
        <v>-0.57007388298549644</v>
      </c>
      <c r="AI1187" s="12">
        <f t="shared" si="2817"/>
        <v>-0.57184261345183318</v>
      </c>
      <c r="AJ1187" s="12">
        <f t="shared" si="2817"/>
        <v>-0.5737727403611973</v>
      </c>
      <c r="AK1187" s="12">
        <f t="shared" si="2817"/>
        <v>-0.57586235891135618</v>
      </c>
      <c r="AL1187" s="12">
        <f t="shared" si="2817"/>
        <v>-0.5781094069010837</v>
      </c>
      <c r="AM1187" s="12">
        <f t="shared" si="2817"/>
        <v>-0.5805116667653033</v>
      </c>
      <c r="AN1187" s="12">
        <f t="shared" si="2817"/>
        <v>-0.58306676776355726</v>
      </c>
      <c r="AO1187" s="12">
        <f t="shared" si="2813"/>
        <v>-0.58577218831964162</v>
      </c>
      <c r="AP1187" s="12">
        <f t="shared" si="2813"/>
        <v>-0.58862525851009662</v>
      </c>
      <c r="AQ1187" s="12">
        <f t="shared" si="2813"/>
        <v>-0.59162316269909987</v>
      </c>
      <c r="AR1187" s="12">
        <f t="shared" si="2813"/>
        <v>-0.59476294231715809</v>
      </c>
      <c r="AS1187" s="12">
        <f t="shared" si="2813"/>
        <v>-0.59804149878085833</v>
      </c>
      <c r="AT1187" s="12">
        <f t="shared" si="2813"/>
        <v>-0.60145559655079595</v>
      </c>
      <c r="AU1187" s="12">
        <f t="shared" si="2813"/>
        <v>-0.60500186632466113</v>
      </c>
      <c r="AV1187" s="12">
        <f t="shared" si="2813"/>
        <v>-0.60867680836233318</v>
      </c>
      <c r="AW1187" s="12">
        <f t="shared" si="2813"/>
        <v>-0.61247679593970228</v>
      </c>
      <c r="AX1187" s="12">
        <f t="shared" si="2813"/>
        <v>-0.6163980789278074</v>
      </c>
      <c r="AY1187" s="12">
        <f t="shared" si="2813"/>
        <v>-0.62043678749376174</v>
      </c>
      <c r="AZ1187" s="12">
        <f t="shared" si="2813"/>
        <v>-0.62458893591980968</v>
      </c>
      <c r="BA1187" s="12">
        <f t="shared" si="2813"/>
        <v>-0.62885042653674983</v>
      </c>
      <c r="BB1187" s="12">
        <f t="shared" si="2813"/>
        <v>-0.6332170537678391</v>
      </c>
      <c r="BC1187" s="12">
        <f t="shared" si="2809"/>
        <v>-0.63768450827918988</v>
      </c>
      <c r="BD1187" s="12">
        <f t="shared" si="2809"/>
        <v>-0.64224838123256178</v>
      </c>
      <c r="BE1187" s="12">
        <f t="shared" si="2809"/>
        <v>-0.64690416863635269</v>
      </c>
      <c r="BF1187" s="12">
        <f t="shared" si="2809"/>
        <v>-0.65164727579049531</v>
      </c>
      <c r="BG1187" s="12">
        <f t="shared" si="2809"/>
        <v>-0.65647302182087064</v>
      </c>
      <c r="BH1187" s="12">
        <f t="shared" si="2809"/>
        <v>-0.66137664429876608</v>
      </c>
      <c r="BI1187" s="12">
        <f t="shared" si="2809"/>
        <v>-0.6663533039408176</v>
      </c>
      <c r="BJ1187" s="12">
        <f t="shared" si="2809"/>
        <v>-0.67139808938479761</v>
      </c>
      <c r="BK1187" s="12">
        <f t="shared" si="2809"/>
        <v>-0.67650602203653754</v>
      </c>
      <c r="BL1187" s="12">
        <f t="shared" si="2809"/>
        <v>-0.68167206098319821</v>
      </c>
      <c r="BM1187" s="12">
        <f t="shared" si="2809"/>
        <v>-0.68689110796804254</v>
      </c>
      <c r="BN1187" s="12">
        <f t="shared" si="2809"/>
        <v>-0.69215801242179986</v>
      </c>
      <c r="BO1187" s="12">
        <f t="shared" si="2809"/>
        <v>-0.69746757654565539</v>
      </c>
      <c r="BP1187" s="12">
        <f t="shared" si="2809"/>
        <v>-0.70281456044085022</v>
      </c>
      <c r="BQ1187" s="12">
        <f t="shared" si="2809"/>
        <v>-0.70819368727982901</v>
      </c>
      <c r="BR1187" s="12">
        <f t="shared" si="2809"/>
        <v>-0.71359964851383162</v>
      </c>
      <c r="BS1187" s="12">
        <f t="shared" si="2814"/>
        <v>-0.71902710911178958</v>
      </c>
      <c r="BT1187" s="12">
        <f t="shared" si="2810"/>
        <v>-0.72447071282535802</v>
      </c>
      <c r="BU1187" s="12">
        <f t="shared" si="2810"/>
        <v>-0.72992508747488594</v>
      </c>
      <c r="BV1187" s="12">
        <f t="shared" si="2810"/>
        <v>-0.73538485025110889</v>
      </c>
      <c r="BW1187" s="12">
        <f t="shared" si="2810"/>
        <v>-0.74084461302733184</v>
      </c>
      <c r="BX1187" s="12">
        <f t="shared" si="2810"/>
        <v>-0.74629898767685976</v>
      </c>
      <c r="BY1187" s="12">
        <f t="shared" si="2810"/>
        <v>-0.75174259139042821</v>
      </c>
      <c r="BZ1187" s="12">
        <f t="shared" si="2810"/>
        <v>-0.75717005198838616</v>
      </c>
      <c r="CA1187" s="12">
        <f t="shared" si="2810"/>
        <v>-0.76257601322238877</v>
      </c>
      <c r="CB1187" s="12">
        <f t="shared" si="2810"/>
        <v>-0.76795514006136756</v>
      </c>
      <c r="CC1187" s="12">
        <f t="shared" si="2810"/>
        <v>-0.77330212395656228</v>
      </c>
      <c r="CD1187" s="12">
        <f t="shared" si="2810"/>
        <v>-0.77861168808041781</v>
      </c>
      <c r="CE1187" s="12">
        <f t="shared" si="2810"/>
        <v>-0.78387859253417513</v>
      </c>
      <c r="CF1187" s="12">
        <f t="shared" si="2810"/>
        <v>-0.78909763951901968</v>
      </c>
      <c r="CG1187" s="12">
        <f t="shared" si="2810"/>
        <v>-0.79426367846568025</v>
      </c>
      <c r="CH1187" s="12">
        <f t="shared" si="2810"/>
        <v>-0.79937161111742006</v>
      </c>
      <c r="CI1187" s="12">
        <f t="shared" si="2810"/>
        <v>-0.80441639656140018</v>
      </c>
      <c r="CJ1187" s="12">
        <f t="shared" si="2815"/>
        <v>-0.8093930562034517</v>
      </c>
      <c r="CK1187" s="12">
        <f t="shared" si="2811"/>
        <v>-0.81429667868134714</v>
      </c>
      <c r="CL1187" s="12">
        <f t="shared" si="2811"/>
        <v>-0.81912242471172247</v>
      </c>
      <c r="CM1187" s="12">
        <f t="shared" si="2811"/>
        <v>-0.82386553186586509</v>
      </c>
      <c r="CN1187" s="12">
        <f t="shared" si="2811"/>
        <v>-0.82852131926965611</v>
      </c>
      <c r="CO1187" s="12">
        <f t="shared" si="2811"/>
        <v>-0.83308519222302779</v>
      </c>
      <c r="CP1187" s="12">
        <f t="shared" si="2811"/>
        <v>-0.83755264673437857</v>
      </c>
      <c r="CQ1187" s="12">
        <f t="shared" si="2811"/>
        <v>-0.84191927396546795</v>
      </c>
      <c r="CR1187" s="12">
        <f t="shared" si="2811"/>
        <v>-0.84618076458240821</v>
      </c>
      <c r="CS1187" s="12">
        <f t="shared" si="2811"/>
        <v>-0.85033291300845604</v>
      </c>
      <c r="CT1187" s="12">
        <f t="shared" si="2811"/>
        <v>-0.85437162157441038</v>
      </c>
      <c r="CU1187" s="12">
        <f t="shared" si="2811"/>
        <v>-0.8582929045625155</v>
      </c>
      <c r="CV1187" s="12">
        <f t="shared" si="2811"/>
        <v>-0.86209289213988449</v>
      </c>
      <c r="CW1187" s="12">
        <f t="shared" si="2811"/>
        <v>-0.86576783417755676</v>
      </c>
      <c r="CX1187" s="12">
        <f t="shared" si="2811"/>
        <v>-0.86931410395142172</v>
      </c>
      <c r="CY1187" s="12">
        <f t="shared" si="2811"/>
        <v>-0.87272820172135945</v>
      </c>
      <c r="CZ1187" s="12">
        <f t="shared" si="2811"/>
        <v>-0.87600675818505969</v>
      </c>
      <c r="DA1187" s="12">
        <f t="shared" si="2816"/>
        <v>-0.87914653780311791</v>
      </c>
      <c r="DB1187" s="12">
        <f t="shared" si="2816"/>
        <v>-0.88214444199212105</v>
      </c>
      <c r="DC1187" s="12">
        <f t="shared" si="2816"/>
        <v>-0.88499751218257616</v>
      </c>
      <c r="DD1187" s="12">
        <f t="shared" si="2816"/>
        <v>-0.88770293273866052</v>
      </c>
      <c r="DE1187" s="12">
        <f t="shared" si="2816"/>
        <v>-0.89025803373691448</v>
      </c>
      <c r="DF1187" s="12">
        <f t="shared" si="2816"/>
        <v>-0.89266029360113408</v>
      </c>
      <c r="DG1187" s="12">
        <f t="shared" si="2816"/>
        <v>-0.89490734159086149</v>
      </c>
      <c r="DH1187" s="12">
        <f t="shared" si="2816"/>
        <v>-0.89699696014102059</v>
      </c>
      <c r="DI1187" s="12">
        <f t="shared" si="2816"/>
        <v>-0.8989270870503846</v>
      </c>
      <c r="DJ1187" s="12">
        <f t="shared" si="2816"/>
        <v>-0.90069581751672134</v>
      </c>
      <c r="DK1187" s="12">
        <f t="shared" si="2816"/>
        <v>-0.90230140601660191</v>
      </c>
      <c r="DL1187" s="12">
        <f t="shared" si="2816"/>
        <v>-0.90374226802802182</v>
      </c>
      <c r="DM1187" s="12">
        <f t="shared" si="2816"/>
        <v>-0.90501698159413335</v>
      </c>
      <c r="DN1187" s="12">
        <f t="shared" si="2816"/>
        <v>-0.90612428872654471</v>
      </c>
      <c r="DO1187" s="12">
        <f t="shared" si="2812"/>
        <v>-0.90706309664680307</v>
      </c>
      <c r="DP1187" s="12">
        <f t="shared" si="2812"/>
        <v>-0.90783247886483465</v>
      </c>
      <c r="DQ1187" s="12">
        <f t="shared" si="2812"/>
        <v>-0.90843167609327913</v>
      </c>
      <c r="DR1187" s="12">
        <f t="shared" si="2812"/>
        <v>-0.9088600969968138</v>
      </c>
      <c r="DS1187" s="12">
        <f t="shared" si="2812"/>
        <v>-0.90911731877573088</v>
      </c>
      <c r="DT1187" s="12">
        <f t="shared" si="2808"/>
        <v>-0.90920308758318913</v>
      </c>
      <c r="DV1187">
        <v>11.819999999999792</v>
      </c>
      <c r="DW1187" s="12">
        <f t="shared" si="2705"/>
        <v>0.56000000000000005</v>
      </c>
      <c r="DX1187" s="12">
        <f t="shared" si="2706"/>
        <v>0.56000000000000005</v>
      </c>
      <c r="DY1187" s="12">
        <f t="shared" si="2707"/>
        <v>0.56000000000000005</v>
      </c>
      <c r="DZ1187" s="12">
        <f t="shared" si="2708"/>
        <v>0.56000000000000005</v>
      </c>
      <c r="EA1187" s="12">
        <f t="shared" si="2709"/>
        <v>0.56000000000000005</v>
      </c>
      <c r="EB1187" s="12">
        <f t="shared" si="2710"/>
        <v>0.56000000000000005</v>
      </c>
      <c r="EC1187" s="12">
        <f t="shared" si="2711"/>
        <v>0.56000000000000005</v>
      </c>
      <c r="ED1187" s="12">
        <f t="shared" si="2712"/>
        <v>0.56999999999999995</v>
      </c>
      <c r="EE1187" s="12">
        <f t="shared" si="2713"/>
        <v>0.56999999999999995</v>
      </c>
      <c r="EF1187" s="12">
        <f t="shared" si="2714"/>
        <v>0.56999999999999995</v>
      </c>
      <c r="EG1187" s="12">
        <f t="shared" si="2715"/>
        <v>0.56999999999999995</v>
      </c>
      <c r="EH1187" s="12">
        <f t="shared" si="2716"/>
        <v>0.56999999999999995</v>
      </c>
      <c r="EI1187" s="12">
        <f t="shared" si="2717"/>
        <v>0.56999999999999995</v>
      </c>
      <c r="EJ1187" s="12">
        <f t="shared" si="2718"/>
        <v>0.57999999999999996</v>
      </c>
      <c r="EK1187" s="12">
        <f t="shared" si="2719"/>
        <v>0.57999999999999996</v>
      </c>
      <c r="EL1187" s="12">
        <f t="shared" si="2720"/>
        <v>0.57999999999999996</v>
      </c>
      <c r="EM1187" s="12">
        <f t="shared" si="2721"/>
        <v>0.57999999999999996</v>
      </c>
      <c r="EN1187" s="12">
        <f t="shared" si="2722"/>
        <v>0.59</v>
      </c>
      <c r="EO1187" s="12">
        <f t="shared" si="2723"/>
        <v>0.59</v>
      </c>
      <c r="EP1187" s="12">
        <f t="shared" si="2724"/>
        <v>0.59</v>
      </c>
      <c r="EQ1187" s="12">
        <f t="shared" si="2725"/>
        <v>0.59</v>
      </c>
      <c r="ER1187" s="12">
        <f t="shared" si="2726"/>
        <v>0.6</v>
      </c>
      <c r="ES1187" s="12">
        <f t="shared" si="2727"/>
        <v>0.6</v>
      </c>
      <c r="ET1187" s="12">
        <f t="shared" si="2728"/>
        <v>0.61</v>
      </c>
      <c r="EU1187" s="12">
        <f t="shared" si="2729"/>
        <v>0.61</v>
      </c>
      <c r="EV1187" s="12">
        <f t="shared" si="2730"/>
        <v>0.61</v>
      </c>
      <c r="EW1187" s="12">
        <f t="shared" si="2731"/>
        <v>0.62</v>
      </c>
      <c r="EX1187" s="12">
        <f t="shared" si="2732"/>
        <v>0.62</v>
      </c>
      <c r="EY1187" s="12">
        <f t="shared" si="2733"/>
        <v>0.62</v>
      </c>
      <c r="EZ1187" s="12">
        <f t="shared" si="2734"/>
        <v>0.63</v>
      </c>
      <c r="FA1187" s="12">
        <f t="shared" si="2735"/>
        <v>0.63</v>
      </c>
      <c r="FB1187" s="12">
        <f t="shared" si="2736"/>
        <v>0.64</v>
      </c>
      <c r="FC1187" s="12">
        <f t="shared" si="2737"/>
        <v>0.64</v>
      </c>
      <c r="FD1187" s="12">
        <f t="shared" si="2738"/>
        <v>0.65</v>
      </c>
      <c r="FE1187" s="12">
        <f t="shared" si="2739"/>
        <v>0.65</v>
      </c>
      <c r="FF1187" s="12">
        <f t="shared" si="2740"/>
        <v>0.66</v>
      </c>
      <c r="FG1187" s="12">
        <f t="shared" si="2741"/>
        <v>0.66</v>
      </c>
      <c r="FH1187" s="12">
        <f t="shared" si="2742"/>
        <v>0.67</v>
      </c>
      <c r="FI1187" s="12">
        <f t="shared" si="2743"/>
        <v>0.67</v>
      </c>
      <c r="FJ1187" s="12">
        <f t="shared" si="2744"/>
        <v>0.68</v>
      </c>
      <c r="FK1187" s="12">
        <f t="shared" si="2745"/>
        <v>0.68</v>
      </c>
      <c r="FL1187" s="12">
        <f t="shared" si="2746"/>
        <v>0.69</v>
      </c>
      <c r="FM1187" s="12">
        <f t="shared" si="2747"/>
        <v>0.69</v>
      </c>
      <c r="FN1187" s="12">
        <f t="shared" si="2748"/>
        <v>0.7</v>
      </c>
      <c r="FO1187" s="12">
        <f t="shared" si="2749"/>
        <v>0.7</v>
      </c>
      <c r="FP1187" s="12">
        <f t="shared" si="2750"/>
        <v>0.71</v>
      </c>
      <c r="FQ1187" s="12">
        <f t="shared" si="2751"/>
        <v>0.71</v>
      </c>
      <c r="FR1187" s="12">
        <f t="shared" si="2752"/>
        <v>0.72</v>
      </c>
      <c r="FS1187" s="12">
        <f t="shared" si="2753"/>
        <v>0.72</v>
      </c>
      <c r="FT1187" s="12">
        <f t="shared" si="2754"/>
        <v>0.73</v>
      </c>
      <c r="FU1187" s="12">
        <f t="shared" si="2755"/>
        <v>0.74</v>
      </c>
      <c r="FV1187" s="12">
        <f t="shared" si="2756"/>
        <v>0.74</v>
      </c>
      <c r="FW1187" s="12">
        <f t="shared" si="2757"/>
        <v>0.75</v>
      </c>
      <c r="FX1187" s="12">
        <f t="shared" si="2758"/>
        <v>0.75</v>
      </c>
      <c r="FY1187" s="12">
        <f t="shared" si="2759"/>
        <v>0.76</v>
      </c>
      <c r="FZ1187" s="12">
        <f t="shared" si="2760"/>
        <v>0.76</v>
      </c>
      <c r="GA1187" s="12">
        <f t="shared" si="2761"/>
        <v>0.77</v>
      </c>
      <c r="GB1187" s="12">
        <f t="shared" si="2762"/>
        <v>0.77</v>
      </c>
      <c r="GC1187" s="12">
        <f t="shared" si="2763"/>
        <v>0.78</v>
      </c>
      <c r="GD1187" s="12">
        <f t="shared" si="2764"/>
        <v>0.78</v>
      </c>
      <c r="GE1187" s="12">
        <f t="shared" si="2765"/>
        <v>0.79</v>
      </c>
      <c r="GF1187" s="12">
        <f t="shared" si="2766"/>
        <v>0.79</v>
      </c>
      <c r="GG1187" s="12">
        <f t="shared" si="2767"/>
        <v>0.8</v>
      </c>
      <c r="GH1187" s="12">
        <f t="shared" si="2768"/>
        <v>0.8</v>
      </c>
      <c r="GI1187" s="12">
        <f t="shared" si="2769"/>
        <v>0.81</v>
      </c>
      <c r="GJ1187" s="12">
        <f t="shared" si="2770"/>
        <v>0.81</v>
      </c>
      <c r="GK1187" s="12">
        <f t="shared" si="2771"/>
        <v>0.82</v>
      </c>
      <c r="GL1187" s="12">
        <f t="shared" si="2772"/>
        <v>0.82</v>
      </c>
      <c r="GM1187" s="12">
        <f t="shared" si="2773"/>
        <v>0.83</v>
      </c>
      <c r="GN1187" s="12">
        <f t="shared" si="2774"/>
        <v>0.83</v>
      </c>
      <c r="GO1187" s="12">
        <f t="shared" si="2775"/>
        <v>0.84</v>
      </c>
      <c r="GP1187" s="12">
        <f t="shared" si="2776"/>
        <v>0.84</v>
      </c>
      <c r="GQ1187" s="12">
        <f t="shared" si="2777"/>
        <v>0.85</v>
      </c>
      <c r="GR1187" s="12">
        <f t="shared" si="2778"/>
        <v>0.85</v>
      </c>
      <c r="GS1187" s="12">
        <f t="shared" si="2779"/>
        <v>0.85</v>
      </c>
      <c r="GT1187" s="12">
        <f t="shared" si="2780"/>
        <v>0.86</v>
      </c>
      <c r="GU1187" s="12">
        <f t="shared" si="2781"/>
        <v>0.86</v>
      </c>
      <c r="GV1187" s="12">
        <f t="shared" si="2782"/>
        <v>0.87</v>
      </c>
      <c r="GW1187" s="12">
        <f t="shared" si="2783"/>
        <v>0.87</v>
      </c>
      <c r="GX1187" s="12">
        <f t="shared" si="2784"/>
        <v>0.87</v>
      </c>
      <c r="GY1187" s="12">
        <f t="shared" si="2785"/>
        <v>0.88</v>
      </c>
      <c r="GZ1187" s="12">
        <f t="shared" si="2786"/>
        <v>0.88</v>
      </c>
      <c r="HA1187" s="12">
        <f t="shared" si="2787"/>
        <v>0.88</v>
      </c>
      <c r="HB1187" s="12">
        <f t="shared" si="2788"/>
        <v>0.88</v>
      </c>
      <c r="HC1187" s="12">
        <f t="shared" si="2789"/>
        <v>0.89</v>
      </c>
      <c r="HD1187" s="12">
        <f t="shared" si="2790"/>
        <v>0.89</v>
      </c>
      <c r="HE1187" s="12">
        <f t="shared" si="2791"/>
        <v>0.89</v>
      </c>
      <c r="HF1187" s="12">
        <f t="shared" si="2792"/>
        <v>0.89</v>
      </c>
      <c r="HG1187" s="12">
        <f t="shared" si="2793"/>
        <v>0.9</v>
      </c>
      <c r="HH1187" s="12">
        <f t="shared" si="2794"/>
        <v>0.9</v>
      </c>
      <c r="HI1187" s="12">
        <f t="shared" si="2795"/>
        <v>0.9</v>
      </c>
      <c r="HJ1187" s="12">
        <f t="shared" si="2796"/>
        <v>0.9</v>
      </c>
      <c r="HK1187" s="12">
        <f t="shared" si="2797"/>
        <v>0.9</v>
      </c>
      <c r="HL1187" s="12">
        <f t="shared" si="2798"/>
        <v>0.91</v>
      </c>
      <c r="HM1187" s="12">
        <f t="shared" si="2799"/>
        <v>0.91</v>
      </c>
      <c r="HN1187" s="12">
        <f t="shared" si="2800"/>
        <v>0.91</v>
      </c>
      <c r="HO1187" s="12">
        <f t="shared" si="2801"/>
        <v>0.91</v>
      </c>
      <c r="HP1187" s="12">
        <f t="shared" si="2802"/>
        <v>0.91</v>
      </c>
      <c r="HQ1187" s="12">
        <f t="shared" si="2803"/>
        <v>0.91</v>
      </c>
      <c r="HR1187" s="12">
        <f t="shared" si="2804"/>
        <v>0.91</v>
      </c>
      <c r="HS1187" s="12">
        <f t="shared" si="2805"/>
        <v>0.91</v>
      </c>
    </row>
    <row r="1188" spans="23:227" x14ac:dyDescent="0.25">
      <c r="W1188" s="12">
        <f t="shared" si="2686"/>
        <v>11.829999999999792</v>
      </c>
      <c r="X1188" s="12">
        <f t="shared" si="2806"/>
        <v>-0.55742145130444609</v>
      </c>
      <c r="Y1188" s="12">
        <f t="shared" si="2817"/>
        <v>-0.5575065870159186</v>
      </c>
      <c r="Z1188" s="12">
        <f t="shared" si="2817"/>
        <v>-0.55776191013166754</v>
      </c>
      <c r="AA1188" s="12">
        <f t="shared" si="2817"/>
        <v>-0.55818716867860307</v>
      </c>
      <c r="AB1188" s="12">
        <f t="shared" si="2817"/>
        <v>-0.55878194297788153</v>
      </c>
      <c r="AC1188" s="12">
        <f t="shared" si="2817"/>
        <v>-0.55954564605907742</v>
      </c>
      <c r="AD1188" s="12">
        <f t="shared" si="2817"/>
        <v>-0.56047752423945274</v>
      </c>
      <c r="AE1188" s="12">
        <f t="shared" si="2817"/>
        <v>-0.56157665786775035</v>
      </c>
      <c r="AF1188" s="12">
        <f t="shared" si="2817"/>
        <v>-0.56284196223177929</v>
      </c>
      <c r="AG1188" s="12">
        <f t="shared" si="2817"/>
        <v>-0.56427218862889406</v>
      </c>
      <c r="AH1188" s="12">
        <f t="shared" si="2817"/>
        <v>-0.56586592559831428</v>
      </c>
      <c r="AI1188" s="12">
        <f t="shared" si="2817"/>
        <v>-0.56762160031406517</v>
      </c>
      <c r="AJ1188" s="12">
        <f t="shared" si="2817"/>
        <v>-0.56953748013716754</v>
      </c>
      <c r="AK1188" s="12">
        <f t="shared" si="2817"/>
        <v>-0.57161167432554283</v>
      </c>
      <c r="AL1188" s="12">
        <f t="shared" si="2817"/>
        <v>-0.57384213589994781</v>
      </c>
      <c r="AM1188" s="12">
        <f t="shared" si="2817"/>
        <v>-0.57622666366409536</v>
      </c>
      <c r="AN1188" s="12">
        <f t="shared" si="2817"/>
        <v>-0.57876290437696976</v>
      </c>
      <c r="AO1188" s="12">
        <f t="shared" si="2813"/>
        <v>-0.58144835507519144</v>
      </c>
      <c r="AP1188" s="12">
        <f t="shared" si="2813"/>
        <v>-0.58428036554313956</v>
      </c>
      <c r="AQ1188" s="12">
        <f t="shared" si="2813"/>
        <v>-0.58725614092839529</v>
      </c>
      <c r="AR1188" s="12">
        <f t="shared" si="2813"/>
        <v>-0.59037274449992294</v>
      </c>
      <c r="AS1188" s="12">
        <f t="shared" si="2813"/>
        <v>-0.59362710054626944</v>
      </c>
      <c r="AT1188" s="12">
        <f t="shared" si="2813"/>
        <v>-0.59701599741092037</v>
      </c>
      <c r="AU1188" s="12">
        <f t="shared" si="2813"/>
        <v>-0.60053609066181668</v>
      </c>
      <c r="AV1188" s="12">
        <f t="shared" si="2813"/>
        <v>-0.60418390639190578</v>
      </c>
      <c r="AW1188" s="12">
        <f t="shared" si="2813"/>
        <v>-0.60795584464746821</v>
      </c>
      <c r="AX1188" s="12">
        <f t="shared" si="2813"/>
        <v>-0.61184818298083743</v>
      </c>
      <c r="AY1188" s="12">
        <f t="shared" si="2813"/>
        <v>-0.61585708012400597</v>
      </c>
      <c r="AZ1188" s="12">
        <f t="shared" si="2813"/>
        <v>-0.61997857977949355</v>
      </c>
      <c r="BA1188" s="12">
        <f t="shared" si="2813"/>
        <v>-0.62420861452473497</v>
      </c>
      <c r="BB1188" s="12">
        <f t="shared" si="2813"/>
        <v>-0.62854300982613498</v>
      </c>
      <c r="BC1188" s="12">
        <f t="shared" si="2813"/>
        <v>-0.63297748815882893</v>
      </c>
      <c r="BD1188" s="12">
        <f t="shared" si="2813"/>
        <v>-0.63750767322808355</v>
      </c>
      <c r="BE1188" s="12">
        <f t="shared" ref="BE1188:BT1203" si="2818">$X1188+BE$4*ABS($X1188-$DT1188)*IF($DT1188&gt;$X1188,1,-1)</f>
        <v>-0.64212909428817122</v>
      </c>
      <c r="BF1188" s="12">
        <f t="shared" si="2818"/>
        <v>-0.64683719055445665</v>
      </c>
      <c r="BG1188" s="12">
        <f t="shared" si="2818"/>
        <v>-0.6516273157043404</v>
      </c>
      <c r="BH1188" s="12">
        <f t="shared" si="2818"/>
        <v>-0.65649474246261841</v>
      </c>
      <c r="BI1188" s="12">
        <f t="shared" si="2818"/>
        <v>-0.66143466726673172</v>
      </c>
      <c r="BJ1188" s="12">
        <f t="shared" si="2818"/>
        <v>-0.66644221500730283</v>
      </c>
      <c r="BK1188" s="12">
        <f t="shared" si="2818"/>
        <v>-0.67151244383928077</v>
      </c>
      <c r="BL1188" s="12">
        <f t="shared" si="2818"/>
        <v>-0.6766403500589443</v>
      </c>
      <c r="BM1188" s="12">
        <f t="shared" si="2818"/>
        <v>-0.68182087304195416</v>
      </c>
      <c r="BN1188" s="12">
        <f t="shared" si="2818"/>
        <v>-0.68704890023757836</v>
      </c>
      <c r="BO1188" s="12">
        <f t="shared" si="2818"/>
        <v>-0.69231927221416223</v>
      </c>
      <c r="BP1188" s="12">
        <f t="shared" si="2818"/>
        <v>-0.69762678775086451</v>
      </c>
      <c r="BQ1188" s="12">
        <f t="shared" si="2818"/>
        <v>-0.70296620897063455</v>
      </c>
      <c r="BR1188" s="12">
        <f t="shared" si="2818"/>
        <v>-0.70833226650936476</v>
      </c>
      <c r="BS1188" s="12">
        <f t="shared" si="2814"/>
        <v>-0.71371966471611614</v>
      </c>
      <c r="BT1188" s="12">
        <f t="shared" si="2814"/>
        <v>-0.71912308687928728</v>
      </c>
      <c r="BU1188" s="12">
        <f t="shared" si="2814"/>
        <v>-0.72453720047356607</v>
      </c>
      <c r="BV1188" s="12">
        <f t="shared" si="2814"/>
        <v>-0.72995666242248891</v>
      </c>
      <c r="BW1188" s="12">
        <f t="shared" si="2814"/>
        <v>-0.73537612437141175</v>
      </c>
      <c r="BX1188" s="12">
        <f t="shared" si="2814"/>
        <v>-0.74079023796569055</v>
      </c>
      <c r="BY1188" s="12">
        <f t="shared" si="2814"/>
        <v>-0.74619366012886168</v>
      </c>
      <c r="BZ1188" s="12">
        <f t="shared" si="2814"/>
        <v>-0.75158105833561306</v>
      </c>
      <c r="CA1188" s="12">
        <f t="shared" si="2814"/>
        <v>-0.75694711587434327</v>
      </c>
      <c r="CB1188" s="12">
        <f t="shared" si="2814"/>
        <v>-0.76228653709411331</v>
      </c>
      <c r="CC1188" s="12">
        <f t="shared" si="2814"/>
        <v>-0.76759405263081548</v>
      </c>
      <c r="CD1188" s="12">
        <f t="shared" si="2814"/>
        <v>-0.77286442460739935</v>
      </c>
      <c r="CE1188" s="12">
        <f t="shared" si="2814"/>
        <v>-0.77809245180302355</v>
      </c>
      <c r="CF1188" s="12">
        <f t="shared" si="2814"/>
        <v>-0.78327297478603353</v>
      </c>
      <c r="CG1188" s="12">
        <f t="shared" si="2814"/>
        <v>-0.78840088100569705</v>
      </c>
      <c r="CH1188" s="12">
        <f t="shared" si="2814"/>
        <v>-0.79347110983767488</v>
      </c>
      <c r="CI1188" s="12">
        <f t="shared" ref="CI1188:CX1203" si="2819">$X1188+CI$4*ABS($X1188-$DT1188)*IF($DT1188&gt;$X1188,1,-1)</f>
        <v>-0.7984786575782461</v>
      </c>
      <c r="CJ1188" s="12">
        <f t="shared" si="2815"/>
        <v>-0.80341858238235941</v>
      </c>
      <c r="CK1188" s="12">
        <f t="shared" si="2815"/>
        <v>-0.80828600914063742</v>
      </c>
      <c r="CL1188" s="12">
        <f t="shared" si="2815"/>
        <v>-0.81307613429052117</v>
      </c>
      <c r="CM1188" s="12">
        <f t="shared" si="2815"/>
        <v>-0.8177842305568066</v>
      </c>
      <c r="CN1188" s="12">
        <f t="shared" si="2815"/>
        <v>-0.82240565161689438</v>
      </c>
      <c r="CO1188" s="12">
        <f t="shared" si="2815"/>
        <v>-0.82693583668614878</v>
      </c>
      <c r="CP1188" s="12">
        <f t="shared" si="2815"/>
        <v>-0.83137031501884273</v>
      </c>
      <c r="CQ1188" s="12">
        <f t="shared" si="2815"/>
        <v>-0.83570471032024274</v>
      </c>
      <c r="CR1188" s="12">
        <f t="shared" si="2815"/>
        <v>-0.83993474506548427</v>
      </c>
      <c r="CS1188" s="12">
        <f t="shared" si="2815"/>
        <v>-0.84405624472097185</v>
      </c>
      <c r="CT1188" s="12">
        <f t="shared" si="2815"/>
        <v>-0.8480651418641405</v>
      </c>
      <c r="CU1188" s="12">
        <f t="shared" si="2815"/>
        <v>-0.85195748019750961</v>
      </c>
      <c r="CV1188" s="12">
        <f t="shared" si="2815"/>
        <v>-0.85572941845307193</v>
      </c>
      <c r="CW1188" s="12">
        <f t="shared" si="2815"/>
        <v>-0.85937723418316114</v>
      </c>
      <c r="CX1188" s="12">
        <f t="shared" si="2815"/>
        <v>-0.86289732743405745</v>
      </c>
      <c r="CY1188" s="12">
        <f t="shared" si="2815"/>
        <v>-0.86628622429870838</v>
      </c>
      <c r="CZ1188" s="12">
        <f t="shared" ref="CZ1188:DO1203" si="2820">$X1188+CZ$4*ABS($X1188-$DT1188)*IF($DT1188&gt;$X1188,1,-1)</f>
        <v>-0.86954058034505488</v>
      </c>
      <c r="DA1188" s="12">
        <f t="shared" si="2816"/>
        <v>-0.87265718391658254</v>
      </c>
      <c r="DB1188" s="12">
        <f t="shared" si="2816"/>
        <v>-0.87563295930183815</v>
      </c>
      <c r="DC1188" s="12">
        <f t="shared" si="2816"/>
        <v>-0.87846496976978639</v>
      </c>
      <c r="DD1188" s="12">
        <f t="shared" si="2816"/>
        <v>-0.88115042046800807</v>
      </c>
      <c r="DE1188" s="12">
        <f t="shared" si="2816"/>
        <v>-0.88368666118088246</v>
      </c>
      <c r="DF1188" s="12">
        <f t="shared" si="2816"/>
        <v>-0.8860711889450299</v>
      </c>
      <c r="DG1188" s="12">
        <f t="shared" si="2816"/>
        <v>-0.88830165051943499</v>
      </c>
      <c r="DH1188" s="12">
        <f t="shared" si="2816"/>
        <v>-0.89037584470781028</v>
      </c>
      <c r="DI1188" s="12">
        <f t="shared" si="2816"/>
        <v>-0.89229172453091277</v>
      </c>
      <c r="DJ1188" s="12">
        <f t="shared" si="2816"/>
        <v>-0.89404739924666354</v>
      </c>
      <c r="DK1188" s="12">
        <f t="shared" si="2816"/>
        <v>-0.89564113621608377</v>
      </c>
      <c r="DL1188" s="12">
        <f t="shared" si="2816"/>
        <v>-0.89707136261319853</v>
      </c>
      <c r="DM1188" s="12">
        <f t="shared" si="2816"/>
        <v>-0.89833666697722747</v>
      </c>
      <c r="DN1188" s="12">
        <f t="shared" si="2816"/>
        <v>-0.89943580060552508</v>
      </c>
      <c r="DO1188" s="12">
        <f t="shared" si="2816"/>
        <v>-0.9003676787859004</v>
      </c>
      <c r="DP1188" s="12">
        <f t="shared" si="2816"/>
        <v>-0.90113138186709629</v>
      </c>
      <c r="DQ1188" s="12">
        <f t="shared" ref="DQ1188:DS1204" si="2821">$X1188+DQ$4*ABS($X1188-$DT1188)*IF($DT1188&gt;$X1188,1,-1)</f>
        <v>-0.90172615616637475</v>
      </c>
      <c r="DR1188" s="12">
        <f t="shared" si="2821"/>
        <v>-0.90215141471331028</v>
      </c>
      <c r="DS1188" s="12">
        <f t="shared" si="2821"/>
        <v>-0.90240673782905922</v>
      </c>
      <c r="DT1188" s="12">
        <f t="shared" si="2808"/>
        <v>-0.90249187354053173</v>
      </c>
      <c r="DV1188">
        <v>11.829999999999792</v>
      </c>
      <c r="DW1188" s="12">
        <f t="shared" si="2705"/>
        <v>0.56000000000000005</v>
      </c>
      <c r="DX1188" s="12">
        <f t="shared" si="2706"/>
        <v>0.56000000000000005</v>
      </c>
      <c r="DY1188" s="12">
        <f t="shared" si="2707"/>
        <v>0.56000000000000005</v>
      </c>
      <c r="DZ1188" s="12">
        <f t="shared" si="2708"/>
        <v>0.56000000000000005</v>
      </c>
      <c r="EA1188" s="12">
        <f t="shared" si="2709"/>
        <v>0.56000000000000005</v>
      </c>
      <c r="EB1188" s="12">
        <f t="shared" si="2710"/>
        <v>0.56000000000000005</v>
      </c>
      <c r="EC1188" s="12">
        <f t="shared" si="2711"/>
        <v>0.56000000000000005</v>
      </c>
      <c r="ED1188" s="12">
        <f t="shared" si="2712"/>
        <v>0.56000000000000005</v>
      </c>
      <c r="EE1188" s="12">
        <f t="shared" si="2713"/>
        <v>0.56000000000000005</v>
      </c>
      <c r="EF1188" s="12">
        <f t="shared" si="2714"/>
        <v>0.56000000000000005</v>
      </c>
      <c r="EG1188" s="12">
        <f t="shared" si="2715"/>
        <v>0.56999999999999995</v>
      </c>
      <c r="EH1188" s="12">
        <f t="shared" si="2716"/>
        <v>0.56999999999999995</v>
      </c>
      <c r="EI1188" s="12">
        <f t="shared" si="2717"/>
        <v>0.56999999999999995</v>
      </c>
      <c r="EJ1188" s="12">
        <f t="shared" si="2718"/>
        <v>0.56999999999999995</v>
      </c>
      <c r="EK1188" s="12">
        <f t="shared" si="2719"/>
        <v>0.56999999999999995</v>
      </c>
      <c r="EL1188" s="12">
        <f t="shared" si="2720"/>
        <v>0.57999999999999996</v>
      </c>
      <c r="EM1188" s="12">
        <f t="shared" si="2721"/>
        <v>0.57999999999999996</v>
      </c>
      <c r="EN1188" s="12">
        <f t="shared" si="2722"/>
        <v>0.57999999999999996</v>
      </c>
      <c r="EO1188" s="12">
        <f t="shared" si="2723"/>
        <v>0.57999999999999996</v>
      </c>
      <c r="EP1188" s="12">
        <f t="shared" si="2724"/>
        <v>0.59</v>
      </c>
      <c r="EQ1188" s="12">
        <f t="shared" si="2725"/>
        <v>0.59</v>
      </c>
      <c r="ER1188" s="12">
        <f t="shared" si="2726"/>
        <v>0.59</v>
      </c>
      <c r="ES1188" s="12">
        <f t="shared" si="2727"/>
        <v>0.6</v>
      </c>
      <c r="ET1188" s="12">
        <f t="shared" si="2728"/>
        <v>0.6</v>
      </c>
      <c r="EU1188" s="12">
        <f t="shared" si="2729"/>
        <v>0.6</v>
      </c>
      <c r="EV1188" s="12">
        <f t="shared" si="2730"/>
        <v>0.61</v>
      </c>
      <c r="EW1188" s="12">
        <f t="shared" si="2731"/>
        <v>0.61</v>
      </c>
      <c r="EX1188" s="12">
        <f t="shared" si="2732"/>
        <v>0.62</v>
      </c>
      <c r="EY1188" s="12">
        <f t="shared" si="2733"/>
        <v>0.62</v>
      </c>
      <c r="EZ1188" s="12">
        <f t="shared" si="2734"/>
        <v>0.62</v>
      </c>
      <c r="FA1188" s="12">
        <f t="shared" si="2735"/>
        <v>0.63</v>
      </c>
      <c r="FB1188" s="12">
        <f t="shared" si="2736"/>
        <v>0.63</v>
      </c>
      <c r="FC1188" s="12">
        <f t="shared" si="2737"/>
        <v>0.64</v>
      </c>
      <c r="FD1188" s="12">
        <f t="shared" si="2738"/>
        <v>0.64</v>
      </c>
      <c r="FE1188" s="12">
        <f t="shared" si="2739"/>
        <v>0.65</v>
      </c>
      <c r="FF1188" s="12">
        <f t="shared" si="2740"/>
        <v>0.65</v>
      </c>
      <c r="FG1188" s="12">
        <f t="shared" si="2741"/>
        <v>0.66</v>
      </c>
      <c r="FH1188" s="12">
        <f t="shared" si="2742"/>
        <v>0.66</v>
      </c>
      <c r="FI1188" s="12">
        <f t="shared" si="2743"/>
        <v>0.67</v>
      </c>
      <c r="FJ1188" s="12">
        <f t="shared" si="2744"/>
        <v>0.67</v>
      </c>
      <c r="FK1188" s="12">
        <f t="shared" si="2745"/>
        <v>0.68</v>
      </c>
      <c r="FL1188" s="12">
        <f t="shared" si="2746"/>
        <v>0.68</v>
      </c>
      <c r="FM1188" s="12">
        <f t="shared" si="2747"/>
        <v>0.69</v>
      </c>
      <c r="FN1188" s="12">
        <f t="shared" si="2748"/>
        <v>0.69</v>
      </c>
      <c r="FO1188" s="12">
        <f t="shared" si="2749"/>
        <v>0.7</v>
      </c>
      <c r="FP1188" s="12">
        <f t="shared" si="2750"/>
        <v>0.7</v>
      </c>
      <c r="FQ1188" s="12">
        <f t="shared" si="2751"/>
        <v>0.71</v>
      </c>
      <c r="FR1188" s="12">
        <f t="shared" si="2752"/>
        <v>0.71</v>
      </c>
      <c r="FS1188" s="12">
        <f t="shared" si="2753"/>
        <v>0.72</v>
      </c>
      <c r="FT1188" s="12">
        <f t="shared" si="2754"/>
        <v>0.72</v>
      </c>
      <c r="FU1188" s="12">
        <f t="shared" si="2755"/>
        <v>0.73</v>
      </c>
      <c r="FV1188" s="12">
        <f t="shared" si="2756"/>
        <v>0.74</v>
      </c>
      <c r="FW1188" s="12">
        <f t="shared" si="2757"/>
        <v>0.74</v>
      </c>
      <c r="FX1188" s="12">
        <f t="shared" si="2758"/>
        <v>0.75</v>
      </c>
      <c r="FY1188" s="12">
        <f t="shared" si="2759"/>
        <v>0.75</v>
      </c>
      <c r="FZ1188" s="12">
        <f t="shared" si="2760"/>
        <v>0.76</v>
      </c>
      <c r="GA1188" s="12">
        <f t="shared" si="2761"/>
        <v>0.76</v>
      </c>
      <c r="GB1188" s="12">
        <f t="shared" si="2762"/>
        <v>0.77</v>
      </c>
      <c r="GC1188" s="12">
        <f t="shared" si="2763"/>
        <v>0.77</v>
      </c>
      <c r="GD1188" s="12">
        <f t="shared" si="2764"/>
        <v>0.78</v>
      </c>
      <c r="GE1188" s="12">
        <f t="shared" si="2765"/>
        <v>0.78</v>
      </c>
      <c r="GF1188" s="12">
        <f t="shared" si="2766"/>
        <v>0.79</v>
      </c>
      <c r="GG1188" s="12">
        <f t="shared" si="2767"/>
        <v>0.79</v>
      </c>
      <c r="GH1188" s="12">
        <f t="shared" si="2768"/>
        <v>0.8</v>
      </c>
      <c r="GI1188" s="12">
        <f t="shared" si="2769"/>
        <v>0.8</v>
      </c>
      <c r="GJ1188" s="12">
        <f t="shared" si="2770"/>
        <v>0.81</v>
      </c>
      <c r="GK1188" s="12">
        <f t="shared" si="2771"/>
        <v>0.81</v>
      </c>
      <c r="GL1188" s="12">
        <f t="shared" si="2772"/>
        <v>0.82</v>
      </c>
      <c r="GM1188" s="12">
        <f t="shared" si="2773"/>
        <v>0.82</v>
      </c>
      <c r="GN1188" s="12">
        <f t="shared" si="2774"/>
        <v>0.83</v>
      </c>
      <c r="GO1188" s="12">
        <f t="shared" si="2775"/>
        <v>0.83</v>
      </c>
      <c r="GP1188" s="12">
        <f t="shared" si="2776"/>
        <v>0.84</v>
      </c>
      <c r="GQ1188" s="12">
        <f t="shared" si="2777"/>
        <v>0.84</v>
      </c>
      <c r="GR1188" s="12">
        <f t="shared" si="2778"/>
        <v>0.84</v>
      </c>
      <c r="GS1188" s="12">
        <f t="shared" si="2779"/>
        <v>0.85</v>
      </c>
      <c r="GT1188" s="12">
        <f t="shared" si="2780"/>
        <v>0.85</v>
      </c>
      <c r="GU1188" s="12">
        <f t="shared" si="2781"/>
        <v>0.86</v>
      </c>
      <c r="GV1188" s="12">
        <f t="shared" si="2782"/>
        <v>0.86</v>
      </c>
      <c r="GW1188" s="12">
        <f t="shared" si="2783"/>
        <v>0.86</v>
      </c>
      <c r="GX1188" s="12">
        <f t="shared" si="2784"/>
        <v>0.87</v>
      </c>
      <c r="GY1188" s="12">
        <f t="shared" si="2785"/>
        <v>0.87</v>
      </c>
      <c r="GZ1188" s="12">
        <f t="shared" si="2786"/>
        <v>0.87</v>
      </c>
      <c r="HA1188" s="12">
        <f t="shared" si="2787"/>
        <v>0.88</v>
      </c>
      <c r="HB1188" s="12">
        <f t="shared" si="2788"/>
        <v>0.88</v>
      </c>
      <c r="HC1188" s="12">
        <f t="shared" si="2789"/>
        <v>0.88</v>
      </c>
      <c r="HD1188" s="12">
        <f t="shared" si="2790"/>
        <v>0.88</v>
      </c>
      <c r="HE1188" s="12">
        <f t="shared" si="2791"/>
        <v>0.89</v>
      </c>
      <c r="HF1188" s="12">
        <f t="shared" si="2792"/>
        <v>0.89</v>
      </c>
      <c r="HG1188" s="12">
        <f t="shared" si="2793"/>
        <v>0.89</v>
      </c>
      <c r="HH1188" s="12">
        <f t="shared" si="2794"/>
        <v>0.89</v>
      </c>
      <c r="HI1188" s="12">
        <f t="shared" si="2795"/>
        <v>0.89</v>
      </c>
      <c r="HJ1188" s="12">
        <f t="shared" si="2796"/>
        <v>0.9</v>
      </c>
      <c r="HK1188" s="12">
        <f t="shared" si="2797"/>
        <v>0.9</v>
      </c>
      <c r="HL1188" s="12">
        <f t="shared" si="2798"/>
        <v>0.9</v>
      </c>
      <c r="HM1188" s="12">
        <f t="shared" si="2799"/>
        <v>0.9</v>
      </c>
      <c r="HN1188" s="12">
        <f t="shared" si="2800"/>
        <v>0.9</v>
      </c>
      <c r="HO1188" s="12">
        <f t="shared" si="2801"/>
        <v>0.9</v>
      </c>
      <c r="HP1188" s="12">
        <f t="shared" si="2802"/>
        <v>0.9</v>
      </c>
      <c r="HQ1188" s="12">
        <f t="shared" si="2803"/>
        <v>0.9</v>
      </c>
      <c r="HR1188" s="12">
        <f t="shared" si="2804"/>
        <v>0.9</v>
      </c>
      <c r="HS1188" s="12">
        <f t="shared" si="2805"/>
        <v>0.9</v>
      </c>
    </row>
    <row r="1189" spans="23:227" x14ac:dyDescent="0.25">
      <c r="W1189" s="12">
        <f t="shared" si="2686"/>
        <v>11.839999999999792</v>
      </c>
      <c r="X1189" s="12">
        <f t="shared" si="2806"/>
        <v>-0.55326100769919673</v>
      </c>
      <c r="Y1189" s="12">
        <f t="shared" si="2817"/>
        <v>-0.55334550798064486</v>
      </c>
      <c r="Z1189" s="12">
        <f t="shared" si="2817"/>
        <v>-0.55359892543341349</v>
      </c>
      <c r="AA1189" s="12">
        <f t="shared" si="2817"/>
        <v>-0.55402100996507198</v>
      </c>
      <c r="AB1189" s="12">
        <f t="shared" si="2817"/>
        <v>-0.55461134502914655</v>
      </c>
      <c r="AC1189" s="12">
        <f t="shared" si="2817"/>
        <v>-0.55536934803620108</v>
      </c>
      <c r="AD1189" s="12">
        <f t="shared" si="2817"/>
        <v>-0.55629427092878236</v>
      </c>
      <c r="AE1189" s="12">
        <f t="shared" si="2817"/>
        <v>-0.55738520091966259</v>
      </c>
      <c r="AF1189" s="12">
        <f t="shared" si="2817"/>
        <v>-0.55864106139265046</v>
      </c>
      <c r="AG1189" s="12">
        <f t="shared" si="2817"/>
        <v>-0.56006061296508103</v>
      </c>
      <c r="AH1189" s="12">
        <f t="shared" si="2817"/>
        <v>-0.56164245471093677</v>
      </c>
      <c r="AI1189" s="12">
        <f t="shared" si="2817"/>
        <v>-0.56338502554339265</v>
      </c>
      <c r="AJ1189" s="12">
        <f t="shared" si="2817"/>
        <v>-0.56528660575542011</v>
      </c>
      <c r="AK1189" s="12">
        <f t="shared" si="2817"/>
        <v>-0.5673453187169305</v>
      </c>
      <c r="AL1189" s="12">
        <f t="shared" si="2817"/>
        <v>-0.56955913272678216</v>
      </c>
      <c r="AM1189" s="12">
        <f t="shared" si="2817"/>
        <v>-0.57192586301782433</v>
      </c>
      <c r="AN1189" s="12">
        <f t="shared" ref="AN1189:BC1204" si="2822">$X1189+AN$4*ABS($X1189-$DT1189)*IF($DT1189&gt;$X1189,1,-1)</f>
        <v>-0.57444317391299871</v>
      </c>
      <c r="AO1189" s="12">
        <f t="shared" si="2822"/>
        <v>-0.57710858113037034</v>
      </c>
      <c r="AP1189" s="12">
        <f t="shared" si="2822"/>
        <v>-0.57991945423481417</v>
      </c>
      <c r="AQ1189" s="12">
        <f t="shared" si="2822"/>
        <v>-0.58287301923393697</v>
      </c>
      <c r="AR1189" s="12">
        <f t="shared" si="2822"/>
        <v>-0.5859663613156727</v>
      </c>
      <c r="AS1189" s="12">
        <f t="shared" si="2822"/>
        <v>-0.58919642772485059</v>
      </c>
      <c r="AT1189" s="12">
        <f t="shared" si="2822"/>
        <v>-0.59256003077589525</v>
      </c>
      <c r="AU1189" s="12">
        <f t="shared" si="2822"/>
        <v>-0.59605385099868824</v>
      </c>
      <c r="AV1189" s="12">
        <f t="shared" si="2822"/>
        <v>-0.59967444041448337</v>
      </c>
      <c r="AW1189" s="12">
        <f t="shared" si="2822"/>
        <v>-0.60341822593864658</v>
      </c>
      <c r="AX1189" s="12">
        <f t="shared" si="2822"/>
        <v>-0.60728151290685817</v>
      </c>
      <c r="AY1189" s="12">
        <f t="shared" si="2822"/>
        <v>-0.61126048872130079</v>
      </c>
      <c r="AZ1189" s="12">
        <f t="shared" si="2822"/>
        <v>-0.61535122661323305</v>
      </c>
      <c r="BA1189" s="12">
        <f t="shared" si="2822"/>
        <v>-0.61954968951823641</v>
      </c>
      <c r="BB1189" s="12">
        <f t="shared" si="2822"/>
        <v>-0.62385173406031036</v>
      </c>
      <c r="BC1189" s="12">
        <f t="shared" si="2822"/>
        <v>-0.62825311464088385</v>
      </c>
      <c r="BD1189" s="12">
        <f t="shared" ref="BD1189:BS1204" si="2823">$X1189+BD$4*ABS($X1189-$DT1189)*IF($DT1189&gt;$X1189,1,-1)</f>
        <v>-0.63274948762870908</v>
      </c>
      <c r="BE1189" s="12">
        <f t="shared" si="2818"/>
        <v>-0.63733641564650068</v>
      </c>
      <c r="BF1189" s="12">
        <f t="shared" si="2818"/>
        <v>-0.64200937195009167</v>
      </c>
      <c r="BG1189" s="12">
        <f t="shared" si="2818"/>
        <v>-0.64676374489578314</v>
      </c>
      <c r="BH1189" s="12">
        <f t="shared" si="2818"/>
        <v>-0.65159484249148025</v>
      </c>
      <c r="BI1189" s="12">
        <f t="shared" si="2818"/>
        <v>-0.65649789702712147</v>
      </c>
      <c r="BJ1189" s="12">
        <f t="shared" si="2818"/>
        <v>-0.66146806977983297</v>
      </c>
      <c r="BK1189" s="12">
        <f t="shared" si="2818"/>
        <v>-0.66650045578916417</v>
      </c>
      <c r="BL1189" s="12">
        <f t="shared" si="2818"/>
        <v>-0.67159008869769121</v>
      </c>
      <c r="BM1189" s="12">
        <f t="shared" si="2818"/>
        <v>-0.67673194565221217</v>
      </c>
      <c r="BN1189" s="12">
        <f t="shared" si="2818"/>
        <v>-0.68192095226069682</v>
      </c>
      <c r="BO1189" s="12">
        <f t="shared" si="2818"/>
        <v>-0.68715198760009888</v>
      </c>
      <c r="BP1189" s="12">
        <f t="shared" si="2818"/>
        <v>-0.69241988927008902</v>
      </c>
      <c r="BQ1189" s="12">
        <f t="shared" si="2818"/>
        <v>-0.69771945848772043</v>
      </c>
      <c r="BR1189" s="12">
        <f t="shared" si="2818"/>
        <v>-0.70304546521800004</v>
      </c>
      <c r="BS1189" s="12">
        <f t="shared" si="2818"/>
        <v>-0.70839265333530166</v>
      </c>
      <c r="BT1189" s="12">
        <f t="shared" si="2818"/>
        <v>-0.71375574581052725</v>
      </c>
      <c r="BU1189" s="12">
        <f t="shared" ref="BU1189:CJ1204" si="2824">$X1189+BU$4*ABS($X1189-$DT1189)*IF($DT1189&gt;$X1189,1,-1)</f>
        <v>-0.71912944991889782</v>
      </c>
      <c r="BV1189" s="12">
        <f t="shared" si="2824"/>
        <v>-0.72450846246323375</v>
      </c>
      <c r="BW1189" s="12">
        <f t="shared" si="2824"/>
        <v>-0.72988747500756956</v>
      </c>
      <c r="BX1189" s="12">
        <f t="shared" si="2824"/>
        <v>-0.73526117911594024</v>
      </c>
      <c r="BY1189" s="12">
        <f t="shared" si="2824"/>
        <v>-0.74062427159116584</v>
      </c>
      <c r="BZ1189" s="12">
        <f t="shared" si="2824"/>
        <v>-0.74597145970846745</v>
      </c>
      <c r="CA1189" s="12">
        <f t="shared" si="2824"/>
        <v>-0.75129746643874706</v>
      </c>
      <c r="CB1189" s="12">
        <f t="shared" si="2824"/>
        <v>-0.75659703565637848</v>
      </c>
      <c r="CC1189" s="12">
        <f t="shared" si="2824"/>
        <v>-0.76186493732636851</v>
      </c>
      <c r="CD1189" s="12">
        <f t="shared" si="2824"/>
        <v>-0.76709597266577068</v>
      </c>
      <c r="CE1189" s="12">
        <f t="shared" si="2824"/>
        <v>-0.77228497927425532</v>
      </c>
      <c r="CF1189" s="12">
        <f t="shared" si="2824"/>
        <v>-0.77742683622877629</v>
      </c>
      <c r="CG1189" s="12">
        <f t="shared" si="2824"/>
        <v>-0.78251646913730322</v>
      </c>
      <c r="CH1189" s="12">
        <f t="shared" si="2824"/>
        <v>-0.78754885514663442</v>
      </c>
      <c r="CI1189" s="12">
        <f t="shared" si="2819"/>
        <v>-0.79251902789934603</v>
      </c>
      <c r="CJ1189" s="12">
        <f t="shared" si="2819"/>
        <v>-0.79742208243498724</v>
      </c>
      <c r="CK1189" s="12">
        <f t="shared" si="2819"/>
        <v>-0.80225318003068435</v>
      </c>
      <c r="CL1189" s="12">
        <f t="shared" si="2819"/>
        <v>-0.80700755297637583</v>
      </c>
      <c r="CM1189" s="12">
        <f t="shared" si="2819"/>
        <v>-0.81168050927996682</v>
      </c>
      <c r="CN1189" s="12">
        <f t="shared" si="2819"/>
        <v>-0.81626743729775852</v>
      </c>
      <c r="CO1189" s="12">
        <f t="shared" si="2819"/>
        <v>-0.82076381028558365</v>
      </c>
      <c r="CP1189" s="12">
        <f t="shared" si="2819"/>
        <v>-0.82516519086615703</v>
      </c>
      <c r="CQ1189" s="12">
        <f t="shared" si="2819"/>
        <v>-0.82946723540823097</v>
      </c>
      <c r="CR1189" s="12">
        <f t="shared" si="2819"/>
        <v>-0.83366569831323445</v>
      </c>
      <c r="CS1189" s="12">
        <f t="shared" si="2819"/>
        <v>-0.83775643620516682</v>
      </c>
      <c r="CT1189" s="12">
        <f t="shared" si="2819"/>
        <v>-0.84173541201960933</v>
      </c>
      <c r="CU1189" s="12">
        <f t="shared" si="2819"/>
        <v>-0.84559869898782081</v>
      </c>
      <c r="CV1189" s="12">
        <f t="shared" si="2819"/>
        <v>-0.84934248451198402</v>
      </c>
      <c r="CW1189" s="12">
        <f t="shared" si="2819"/>
        <v>-0.85296307392777937</v>
      </c>
      <c r="CX1189" s="12">
        <f t="shared" si="2819"/>
        <v>-0.85645689415057213</v>
      </c>
      <c r="CY1189" s="12">
        <f t="shared" ref="CY1189:DN1204" si="2825">$X1189+CY$4*ABS($X1189-$DT1189)*IF($DT1189&gt;$X1189,1,-1)</f>
        <v>-0.85982049720161691</v>
      </c>
      <c r="CZ1189" s="12">
        <f t="shared" si="2820"/>
        <v>-0.8630505636107948</v>
      </c>
      <c r="DA1189" s="12">
        <f t="shared" si="2820"/>
        <v>-0.86614390569253064</v>
      </c>
      <c r="DB1189" s="12">
        <f t="shared" si="2820"/>
        <v>-0.86909747069165322</v>
      </c>
      <c r="DC1189" s="12">
        <f t="shared" si="2820"/>
        <v>-0.87190834379609705</v>
      </c>
      <c r="DD1189" s="12">
        <f t="shared" si="2820"/>
        <v>-0.87457375101346879</v>
      </c>
      <c r="DE1189" s="12">
        <f t="shared" si="2820"/>
        <v>-0.87709106190864317</v>
      </c>
      <c r="DF1189" s="12">
        <f t="shared" si="2820"/>
        <v>-0.87945779219968534</v>
      </c>
      <c r="DG1189" s="12">
        <f t="shared" si="2820"/>
        <v>-0.881671606209537</v>
      </c>
      <c r="DH1189" s="12">
        <f t="shared" si="2820"/>
        <v>-0.88373031917104738</v>
      </c>
      <c r="DI1189" s="12">
        <f t="shared" si="2820"/>
        <v>-0.88563189938307485</v>
      </c>
      <c r="DJ1189" s="12">
        <f t="shared" si="2820"/>
        <v>-0.88737447021553073</v>
      </c>
      <c r="DK1189" s="12">
        <f t="shared" si="2820"/>
        <v>-0.88895631196138647</v>
      </c>
      <c r="DL1189" s="12">
        <f t="shared" si="2820"/>
        <v>-0.89037586353381704</v>
      </c>
      <c r="DM1189" s="12">
        <f t="shared" si="2820"/>
        <v>-0.8916317240068049</v>
      </c>
      <c r="DN1189" s="12">
        <f t="shared" si="2820"/>
        <v>-0.89272265399768513</v>
      </c>
      <c r="DO1189" s="12">
        <f t="shared" si="2820"/>
        <v>-0.89364757689026642</v>
      </c>
      <c r="DP1189" s="12">
        <f t="shared" ref="DP1189:DP1204" si="2826">$X1189+DP$4*ABS($X1189-$DT1189)*IF($DT1189&gt;$X1189,1,-1)</f>
        <v>-0.89440557989732095</v>
      </c>
      <c r="DQ1189" s="12">
        <f t="shared" si="2821"/>
        <v>-0.89499591496139552</v>
      </c>
      <c r="DR1189" s="12">
        <f t="shared" si="2821"/>
        <v>-0.89541799949305401</v>
      </c>
      <c r="DS1189" s="12">
        <f t="shared" si="2821"/>
        <v>-0.89567141694582264</v>
      </c>
      <c r="DT1189" s="12">
        <f t="shared" si="2808"/>
        <v>-0.89575591722727077</v>
      </c>
      <c r="DV1189">
        <v>11.839999999999792</v>
      </c>
      <c r="DW1189" s="12">
        <f t="shared" si="2705"/>
        <v>0.55000000000000004</v>
      </c>
      <c r="DX1189" s="12">
        <f t="shared" si="2706"/>
        <v>0.55000000000000004</v>
      </c>
      <c r="DY1189" s="12">
        <f t="shared" si="2707"/>
        <v>0.55000000000000004</v>
      </c>
      <c r="DZ1189" s="12">
        <f t="shared" si="2708"/>
        <v>0.55000000000000004</v>
      </c>
      <c r="EA1189" s="12">
        <f t="shared" si="2709"/>
        <v>0.55000000000000004</v>
      </c>
      <c r="EB1189" s="12">
        <f t="shared" si="2710"/>
        <v>0.56000000000000005</v>
      </c>
      <c r="EC1189" s="12">
        <f t="shared" si="2711"/>
        <v>0.56000000000000005</v>
      </c>
      <c r="ED1189" s="12">
        <f t="shared" si="2712"/>
        <v>0.56000000000000005</v>
      </c>
      <c r="EE1189" s="12">
        <f t="shared" si="2713"/>
        <v>0.56000000000000005</v>
      </c>
      <c r="EF1189" s="12">
        <f t="shared" si="2714"/>
        <v>0.56000000000000005</v>
      </c>
      <c r="EG1189" s="12">
        <f t="shared" si="2715"/>
        <v>0.56000000000000005</v>
      </c>
      <c r="EH1189" s="12">
        <f t="shared" si="2716"/>
        <v>0.56000000000000005</v>
      </c>
      <c r="EI1189" s="12">
        <f t="shared" si="2717"/>
        <v>0.56999999999999995</v>
      </c>
      <c r="EJ1189" s="12">
        <f t="shared" si="2718"/>
        <v>0.56999999999999995</v>
      </c>
      <c r="EK1189" s="12">
        <f t="shared" si="2719"/>
        <v>0.56999999999999995</v>
      </c>
      <c r="EL1189" s="12">
        <f t="shared" si="2720"/>
        <v>0.56999999999999995</v>
      </c>
      <c r="EM1189" s="12">
        <f t="shared" si="2721"/>
        <v>0.56999999999999995</v>
      </c>
      <c r="EN1189" s="12">
        <f t="shared" si="2722"/>
        <v>0.57999999999999996</v>
      </c>
      <c r="EO1189" s="12">
        <f t="shared" si="2723"/>
        <v>0.57999999999999996</v>
      </c>
      <c r="EP1189" s="12">
        <f t="shared" si="2724"/>
        <v>0.57999999999999996</v>
      </c>
      <c r="EQ1189" s="12">
        <f t="shared" si="2725"/>
        <v>0.59</v>
      </c>
      <c r="ER1189" s="12">
        <f t="shared" si="2726"/>
        <v>0.59</v>
      </c>
      <c r="ES1189" s="12">
        <f t="shared" si="2727"/>
        <v>0.59</v>
      </c>
      <c r="ET1189" s="12">
        <f t="shared" si="2728"/>
        <v>0.6</v>
      </c>
      <c r="EU1189" s="12">
        <f t="shared" si="2729"/>
        <v>0.6</v>
      </c>
      <c r="EV1189" s="12">
        <f t="shared" si="2730"/>
        <v>0.6</v>
      </c>
      <c r="EW1189" s="12">
        <f t="shared" si="2731"/>
        <v>0.61</v>
      </c>
      <c r="EX1189" s="12">
        <f t="shared" si="2732"/>
        <v>0.61</v>
      </c>
      <c r="EY1189" s="12">
        <f t="shared" si="2733"/>
        <v>0.62</v>
      </c>
      <c r="EZ1189" s="12">
        <f t="shared" si="2734"/>
        <v>0.62</v>
      </c>
      <c r="FA1189" s="12">
        <f t="shared" si="2735"/>
        <v>0.62</v>
      </c>
      <c r="FB1189" s="12">
        <f t="shared" si="2736"/>
        <v>0.63</v>
      </c>
      <c r="FC1189" s="12">
        <f t="shared" si="2737"/>
        <v>0.63</v>
      </c>
      <c r="FD1189" s="12">
        <f t="shared" si="2738"/>
        <v>0.64</v>
      </c>
      <c r="FE1189" s="12">
        <f t="shared" si="2739"/>
        <v>0.64</v>
      </c>
      <c r="FF1189" s="12">
        <f t="shared" si="2740"/>
        <v>0.65</v>
      </c>
      <c r="FG1189" s="12">
        <f t="shared" si="2741"/>
        <v>0.65</v>
      </c>
      <c r="FH1189" s="12">
        <f t="shared" si="2742"/>
        <v>0.66</v>
      </c>
      <c r="FI1189" s="12">
        <f t="shared" si="2743"/>
        <v>0.66</v>
      </c>
      <c r="FJ1189" s="12">
        <f t="shared" si="2744"/>
        <v>0.67</v>
      </c>
      <c r="FK1189" s="12">
        <f t="shared" si="2745"/>
        <v>0.67</v>
      </c>
      <c r="FL1189" s="12">
        <f t="shared" si="2746"/>
        <v>0.68</v>
      </c>
      <c r="FM1189" s="12">
        <f t="shared" si="2747"/>
        <v>0.68</v>
      </c>
      <c r="FN1189" s="12">
        <f t="shared" si="2748"/>
        <v>0.69</v>
      </c>
      <c r="FO1189" s="12">
        <f t="shared" si="2749"/>
        <v>0.69</v>
      </c>
      <c r="FP1189" s="12">
        <f t="shared" si="2750"/>
        <v>0.7</v>
      </c>
      <c r="FQ1189" s="12">
        <f t="shared" si="2751"/>
        <v>0.7</v>
      </c>
      <c r="FR1189" s="12">
        <f t="shared" si="2752"/>
        <v>0.71</v>
      </c>
      <c r="FS1189" s="12">
        <f t="shared" si="2753"/>
        <v>0.71</v>
      </c>
      <c r="FT1189" s="12">
        <f t="shared" si="2754"/>
        <v>0.72</v>
      </c>
      <c r="FU1189" s="12">
        <f t="shared" si="2755"/>
        <v>0.72</v>
      </c>
      <c r="FV1189" s="12">
        <f t="shared" si="2756"/>
        <v>0.73</v>
      </c>
      <c r="FW1189" s="12">
        <f t="shared" si="2757"/>
        <v>0.74</v>
      </c>
      <c r="FX1189" s="12">
        <f t="shared" si="2758"/>
        <v>0.74</v>
      </c>
      <c r="FY1189" s="12">
        <f t="shared" si="2759"/>
        <v>0.75</v>
      </c>
      <c r="FZ1189" s="12">
        <f t="shared" si="2760"/>
        <v>0.75</v>
      </c>
      <c r="GA1189" s="12">
        <f t="shared" si="2761"/>
        <v>0.76</v>
      </c>
      <c r="GB1189" s="12">
        <f t="shared" si="2762"/>
        <v>0.76</v>
      </c>
      <c r="GC1189" s="12">
        <f t="shared" si="2763"/>
        <v>0.77</v>
      </c>
      <c r="GD1189" s="12">
        <f t="shared" si="2764"/>
        <v>0.77</v>
      </c>
      <c r="GE1189" s="12">
        <f t="shared" si="2765"/>
        <v>0.78</v>
      </c>
      <c r="GF1189" s="12">
        <f t="shared" si="2766"/>
        <v>0.78</v>
      </c>
      <c r="GG1189" s="12">
        <f t="shared" si="2767"/>
        <v>0.79</v>
      </c>
      <c r="GH1189" s="12">
        <f t="shared" si="2768"/>
        <v>0.79</v>
      </c>
      <c r="GI1189" s="12">
        <f t="shared" si="2769"/>
        <v>0.8</v>
      </c>
      <c r="GJ1189" s="12">
        <f t="shared" si="2770"/>
        <v>0.8</v>
      </c>
      <c r="GK1189" s="12">
        <f t="shared" si="2771"/>
        <v>0.81</v>
      </c>
      <c r="GL1189" s="12">
        <f t="shared" si="2772"/>
        <v>0.81</v>
      </c>
      <c r="GM1189" s="12">
        <f t="shared" si="2773"/>
        <v>0.82</v>
      </c>
      <c r="GN1189" s="12">
        <f t="shared" si="2774"/>
        <v>0.82</v>
      </c>
      <c r="GO1189" s="12">
        <f t="shared" si="2775"/>
        <v>0.83</v>
      </c>
      <c r="GP1189" s="12">
        <f t="shared" si="2776"/>
        <v>0.83</v>
      </c>
      <c r="GQ1189" s="12">
        <f t="shared" si="2777"/>
        <v>0.83</v>
      </c>
      <c r="GR1189" s="12">
        <f t="shared" si="2778"/>
        <v>0.84</v>
      </c>
      <c r="GS1189" s="12">
        <f t="shared" si="2779"/>
        <v>0.84</v>
      </c>
      <c r="GT1189" s="12">
        <f t="shared" si="2780"/>
        <v>0.85</v>
      </c>
      <c r="GU1189" s="12">
        <f t="shared" si="2781"/>
        <v>0.85</v>
      </c>
      <c r="GV1189" s="12">
        <f t="shared" si="2782"/>
        <v>0.85</v>
      </c>
      <c r="GW1189" s="12">
        <f t="shared" si="2783"/>
        <v>0.86</v>
      </c>
      <c r="GX1189" s="12">
        <f t="shared" si="2784"/>
        <v>0.86</v>
      </c>
      <c r="GY1189" s="12">
        <f t="shared" si="2785"/>
        <v>0.86</v>
      </c>
      <c r="GZ1189" s="12">
        <f t="shared" si="2786"/>
        <v>0.87</v>
      </c>
      <c r="HA1189" s="12">
        <f t="shared" si="2787"/>
        <v>0.87</v>
      </c>
      <c r="HB1189" s="12">
        <f t="shared" si="2788"/>
        <v>0.87</v>
      </c>
      <c r="HC1189" s="12">
        <f t="shared" si="2789"/>
        <v>0.87</v>
      </c>
      <c r="HD1189" s="12">
        <f t="shared" si="2790"/>
        <v>0.88</v>
      </c>
      <c r="HE1189" s="12">
        <f t="shared" si="2791"/>
        <v>0.88</v>
      </c>
      <c r="HF1189" s="12">
        <f t="shared" si="2792"/>
        <v>0.88</v>
      </c>
      <c r="HG1189" s="12">
        <f t="shared" si="2793"/>
        <v>0.88</v>
      </c>
      <c r="HH1189" s="12">
        <f t="shared" si="2794"/>
        <v>0.89</v>
      </c>
      <c r="HI1189" s="12">
        <f t="shared" si="2795"/>
        <v>0.89</v>
      </c>
      <c r="HJ1189" s="12">
        <f t="shared" si="2796"/>
        <v>0.89</v>
      </c>
      <c r="HK1189" s="12">
        <f t="shared" si="2797"/>
        <v>0.89</v>
      </c>
      <c r="HL1189" s="12">
        <f t="shared" si="2798"/>
        <v>0.89</v>
      </c>
      <c r="HM1189" s="12">
        <f t="shared" si="2799"/>
        <v>0.89</v>
      </c>
      <c r="HN1189" s="12">
        <f t="shared" si="2800"/>
        <v>0.89</v>
      </c>
      <c r="HO1189" s="12">
        <f t="shared" si="2801"/>
        <v>0.89</v>
      </c>
      <c r="HP1189" s="12">
        <f t="shared" si="2802"/>
        <v>0.89</v>
      </c>
      <c r="HQ1189" s="12">
        <f t="shared" si="2803"/>
        <v>0.9</v>
      </c>
      <c r="HR1189" s="12">
        <f t="shared" si="2804"/>
        <v>0.9</v>
      </c>
      <c r="HS1189" s="12">
        <f t="shared" si="2805"/>
        <v>0.9</v>
      </c>
    </row>
    <row r="1190" spans="23:227" x14ac:dyDescent="0.25">
      <c r="W1190" s="12">
        <f t="shared" si="2686"/>
        <v>11.849999999999792</v>
      </c>
      <c r="X1190" s="12">
        <f t="shared" si="2806"/>
        <v>-0.54908539616394336</v>
      </c>
      <c r="Y1190" s="12">
        <f t="shared" ref="Y1190:AM1204" si="2827">$X1190+Y$4*ABS($X1190-$DT1190)*IF($DT1190&gt;$X1190,1,-1)</f>
        <v>-0.54916925869874933</v>
      </c>
      <c r="Z1190" s="12">
        <f t="shared" si="2827"/>
        <v>-0.54942076354097003</v>
      </c>
      <c r="AA1190" s="12">
        <f t="shared" si="2827"/>
        <v>-0.54983966248569094</v>
      </c>
      <c r="AB1190" s="12">
        <f t="shared" si="2827"/>
        <v>-0.55042554213022765</v>
      </c>
      <c r="AC1190" s="12">
        <f t="shared" si="2827"/>
        <v>-0.55117782428210538</v>
      </c>
      <c r="AD1190" s="12">
        <f t="shared" si="2827"/>
        <v>-0.5520957665296643</v>
      </c>
      <c r="AE1190" s="12">
        <f t="shared" si="2827"/>
        <v>-0.55317846297473039</v>
      </c>
      <c r="AF1190" s="12">
        <f t="shared" si="2827"/>
        <v>-0.55442484512662804</v>
      </c>
      <c r="AG1190" s="12">
        <f t="shared" si="2827"/>
        <v>-0.55583368295665081</v>
      </c>
      <c r="AH1190" s="12">
        <f t="shared" si="2827"/>
        <v>-0.55740358611195162</v>
      </c>
      <c r="AI1190" s="12">
        <f t="shared" si="2827"/>
        <v>-0.55913300528765286</v>
      </c>
      <c r="AJ1190" s="12">
        <f t="shared" si="2827"/>
        <v>-0.56102023375582333</v>
      </c>
      <c r="AK1190" s="12">
        <f t="shared" si="2827"/>
        <v>-0.56306340904981289</v>
      </c>
      <c r="AL1190" s="12">
        <f t="shared" si="2827"/>
        <v>-0.5652605148022819</v>
      </c>
      <c r="AM1190" s="12">
        <f t="shared" si="2827"/>
        <v>-0.5676093827351123</v>
      </c>
      <c r="AN1190" s="12">
        <f t="shared" si="2822"/>
        <v>-0.57010769479923695</v>
      </c>
      <c r="AO1190" s="12">
        <f t="shared" si="2822"/>
        <v>-0.57275298546227327</v>
      </c>
      <c r="AP1190" s="12">
        <f t="shared" si="2822"/>
        <v>-0.57554264414170664</v>
      </c>
      <c r="AQ1190" s="12">
        <f t="shared" si="2822"/>
        <v>-0.57847391778122004</v>
      </c>
      <c r="AR1190" s="12">
        <f t="shared" si="2822"/>
        <v>-0.58154391356762825</v>
      </c>
      <c r="AS1190" s="12">
        <f t="shared" si="2822"/>
        <v>-0.5847496017857351</v>
      </c>
      <c r="AT1190" s="12">
        <f t="shared" si="2822"/>
        <v>-0.58808781880829686</v>
      </c>
      <c r="AU1190" s="12">
        <f t="shared" si="2822"/>
        <v>-0.59155527021814003</v>
      </c>
      <c r="AV1190" s="12">
        <f t="shared" si="2822"/>
        <v>-0.59514853405935364</v>
      </c>
      <c r="AW1190" s="12">
        <f t="shared" si="2822"/>
        <v>-0.59886406421434624</v>
      </c>
      <c r="AX1190" s="12">
        <f t="shared" si="2822"/>
        <v>-0.60269819390343649</v>
      </c>
      <c r="AY1190" s="12">
        <f t="shared" si="2822"/>
        <v>-0.6066471393035211</v>
      </c>
      <c r="AZ1190" s="12">
        <f t="shared" si="2822"/>
        <v>-0.61070700328225225</v>
      </c>
      <c r="BA1190" s="12">
        <f t="shared" si="2822"/>
        <v>-0.6148737792440363</v>
      </c>
      <c r="BB1190" s="12">
        <f t="shared" si="2822"/>
        <v>-0.61914335508405993</v>
      </c>
      <c r="BC1190" s="12">
        <f t="shared" si="2822"/>
        <v>-0.62351151724644105</v>
      </c>
      <c r="BD1190" s="12">
        <f t="shared" si="2823"/>
        <v>-0.62797395488250007</v>
      </c>
      <c r="BE1190" s="12">
        <f t="shared" si="2818"/>
        <v>-0.63252626410504686</v>
      </c>
      <c r="BF1190" s="12">
        <f t="shared" si="2818"/>
        <v>-0.63716395233448575</v>
      </c>
      <c r="BG1190" s="12">
        <f t="shared" si="2818"/>
        <v>-0.6418824427324491</v>
      </c>
      <c r="BH1190" s="12">
        <f t="shared" si="2818"/>
        <v>-0.64667707871858426</v>
      </c>
      <c r="BI1190" s="12">
        <f t="shared" si="2818"/>
        <v>-0.65154312856603658</v>
      </c>
      <c r="BJ1190" s="12">
        <f t="shared" si="2818"/>
        <v>-0.65647579007109169</v>
      </c>
      <c r="BK1190" s="12">
        <f t="shared" si="2818"/>
        <v>-0.66147019529237172</v>
      </c>
      <c r="BL1190" s="12">
        <f t="shared" si="2818"/>
        <v>-0.66652141535490517</v>
      </c>
      <c r="BM1190" s="12">
        <f t="shared" si="2818"/>
        <v>-0.67162446531433129</v>
      </c>
      <c r="BN1190" s="12">
        <f t="shared" si="2818"/>
        <v>-0.67677430907643887</v>
      </c>
      <c r="BO1190" s="12">
        <f t="shared" si="2818"/>
        <v>-0.68196586436718298</v>
      </c>
      <c r="BP1190" s="12">
        <f t="shared" si="2818"/>
        <v>-0.68719400774827577</v>
      </c>
      <c r="BQ1190" s="12">
        <f t="shared" si="2818"/>
        <v>-0.69245357967340138</v>
      </c>
      <c r="BR1190" s="12">
        <f t="shared" si="2818"/>
        <v>-0.69773938958006543</v>
      </c>
      <c r="BS1190" s="12">
        <f t="shared" si="2818"/>
        <v>-0.70304622101205383</v>
      </c>
      <c r="BT1190" s="12">
        <f t="shared" si="2818"/>
        <v>-0.70836883676744467</v>
      </c>
      <c r="BU1190" s="12">
        <f t="shared" si="2824"/>
        <v>-0.7137019840670944</v>
      </c>
      <c r="BV1190" s="12">
        <f t="shared" si="2824"/>
        <v>-0.7190403997384972</v>
      </c>
      <c r="BW1190" s="12">
        <f t="shared" si="2824"/>
        <v>-0.72437881540990001</v>
      </c>
      <c r="BX1190" s="12">
        <f t="shared" si="2824"/>
        <v>-0.72971196270954974</v>
      </c>
      <c r="BY1190" s="12">
        <f t="shared" si="2824"/>
        <v>-0.73503457846494058</v>
      </c>
      <c r="BZ1190" s="12">
        <f t="shared" si="2824"/>
        <v>-0.74034140989692898</v>
      </c>
      <c r="CA1190" s="12">
        <f t="shared" si="2824"/>
        <v>-0.74562721980359303</v>
      </c>
      <c r="CB1190" s="12">
        <f t="shared" si="2824"/>
        <v>-0.75088679172871864</v>
      </c>
      <c r="CC1190" s="12">
        <f t="shared" si="2824"/>
        <v>-0.75611493510981131</v>
      </c>
      <c r="CD1190" s="12">
        <f t="shared" si="2824"/>
        <v>-0.76130649040055542</v>
      </c>
      <c r="CE1190" s="12">
        <f t="shared" si="2824"/>
        <v>-0.76645633416266312</v>
      </c>
      <c r="CF1190" s="12">
        <f t="shared" si="2824"/>
        <v>-0.77155938412208924</v>
      </c>
      <c r="CG1190" s="12">
        <f t="shared" si="2824"/>
        <v>-0.77661060418462258</v>
      </c>
      <c r="CH1190" s="12">
        <f t="shared" si="2824"/>
        <v>-0.78160500940590261</v>
      </c>
      <c r="CI1190" s="12">
        <f t="shared" si="2819"/>
        <v>-0.78653767091095783</v>
      </c>
      <c r="CJ1190" s="12">
        <f t="shared" si="2819"/>
        <v>-0.79140372075841015</v>
      </c>
      <c r="CK1190" s="12">
        <f t="shared" si="2819"/>
        <v>-0.79619835674454542</v>
      </c>
      <c r="CL1190" s="12">
        <f t="shared" si="2819"/>
        <v>-0.80091684714250877</v>
      </c>
      <c r="CM1190" s="12">
        <f t="shared" si="2819"/>
        <v>-0.80555453537194754</v>
      </c>
      <c r="CN1190" s="12">
        <f t="shared" si="2819"/>
        <v>-0.81010684459449434</v>
      </c>
      <c r="CO1190" s="12">
        <f t="shared" si="2819"/>
        <v>-0.81456928223055325</v>
      </c>
      <c r="CP1190" s="12">
        <f t="shared" si="2819"/>
        <v>-0.81893744439293448</v>
      </c>
      <c r="CQ1190" s="12">
        <f t="shared" si="2819"/>
        <v>-0.823207020232958</v>
      </c>
      <c r="CR1190" s="12">
        <f t="shared" si="2819"/>
        <v>-0.82737379619474216</v>
      </c>
      <c r="CS1190" s="12">
        <f t="shared" si="2819"/>
        <v>-0.83143366017347331</v>
      </c>
      <c r="CT1190" s="12">
        <f t="shared" si="2819"/>
        <v>-0.83538260557355803</v>
      </c>
      <c r="CU1190" s="12">
        <f t="shared" si="2819"/>
        <v>-0.83921673526264806</v>
      </c>
      <c r="CV1190" s="12">
        <f t="shared" si="2819"/>
        <v>-0.84293226541764077</v>
      </c>
      <c r="CW1190" s="12">
        <f t="shared" si="2819"/>
        <v>-0.84652552925885438</v>
      </c>
      <c r="CX1190" s="12">
        <f t="shared" si="2819"/>
        <v>-0.84999298066869744</v>
      </c>
      <c r="CY1190" s="12">
        <f t="shared" si="2825"/>
        <v>-0.85333119769125931</v>
      </c>
      <c r="CZ1190" s="12">
        <f t="shared" si="2820"/>
        <v>-0.85653688590936627</v>
      </c>
      <c r="DA1190" s="12">
        <f t="shared" si="2820"/>
        <v>-0.85960688169577448</v>
      </c>
      <c r="DB1190" s="12">
        <f t="shared" si="2820"/>
        <v>-0.86253815533528777</v>
      </c>
      <c r="DC1190" s="12">
        <f t="shared" si="2820"/>
        <v>-0.86532781401472114</v>
      </c>
      <c r="DD1190" s="12">
        <f t="shared" si="2820"/>
        <v>-0.86797310467775746</v>
      </c>
      <c r="DE1190" s="12">
        <f t="shared" si="2820"/>
        <v>-0.87047141674188211</v>
      </c>
      <c r="DF1190" s="12">
        <f t="shared" si="2820"/>
        <v>-0.87282028467471262</v>
      </c>
      <c r="DG1190" s="12">
        <f t="shared" si="2820"/>
        <v>-0.87501739042718152</v>
      </c>
      <c r="DH1190" s="12">
        <f t="shared" si="2820"/>
        <v>-0.87706056572117108</v>
      </c>
      <c r="DI1190" s="12">
        <f t="shared" si="2820"/>
        <v>-0.87894779418934155</v>
      </c>
      <c r="DJ1190" s="12">
        <f t="shared" si="2820"/>
        <v>-0.88067721336504279</v>
      </c>
      <c r="DK1190" s="12">
        <f t="shared" si="2820"/>
        <v>-0.8822471165203436</v>
      </c>
      <c r="DL1190" s="12">
        <f t="shared" si="2820"/>
        <v>-0.88365595435036637</v>
      </c>
      <c r="DM1190" s="12">
        <f t="shared" si="2820"/>
        <v>-0.88490233650226402</v>
      </c>
      <c r="DN1190" s="12">
        <f t="shared" si="2820"/>
        <v>-0.88598503294733022</v>
      </c>
      <c r="DO1190" s="12">
        <f t="shared" si="2820"/>
        <v>-0.88690297519488892</v>
      </c>
      <c r="DP1190" s="12">
        <f t="shared" si="2826"/>
        <v>-0.88765525734676665</v>
      </c>
      <c r="DQ1190" s="12">
        <f t="shared" si="2821"/>
        <v>-0.88824113699130347</v>
      </c>
      <c r="DR1190" s="12">
        <f t="shared" si="2821"/>
        <v>-0.88866003593602438</v>
      </c>
      <c r="DS1190" s="12">
        <f t="shared" si="2821"/>
        <v>-0.88891154077824508</v>
      </c>
      <c r="DT1190" s="12">
        <f t="shared" si="2808"/>
        <v>-0.88899540331305105</v>
      </c>
      <c r="DV1190">
        <v>11.849999999999792</v>
      </c>
      <c r="DW1190" s="12">
        <f t="shared" si="2705"/>
        <v>0.55000000000000004</v>
      </c>
      <c r="DX1190" s="12">
        <f t="shared" si="2706"/>
        <v>0.55000000000000004</v>
      </c>
      <c r="DY1190" s="12">
        <f t="shared" si="2707"/>
        <v>0.55000000000000004</v>
      </c>
      <c r="DZ1190" s="12">
        <f t="shared" si="2708"/>
        <v>0.55000000000000004</v>
      </c>
      <c r="EA1190" s="12">
        <f t="shared" si="2709"/>
        <v>0.55000000000000004</v>
      </c>
      <c r="EB1190" s="12">
        <f t="shared" si="2710"/>
        <v>0.55000000000000004</v>
      </c>
      <c r="EC1190" s="12">
        <f t="shared" si="2711"/>
        <v>0.55000000000000004</v>
      </c>
      <c r="ED1190" s="12">
        <f t="shared" si="2712"/>
        <v>0.55000000000000004</v>
      </c>
      <c r="EE1190" s="12">
        <f t="shared" si="2713"/>
        <v>0.55000000000000004</v>
      </c>
      <c r="EF1190" s="12">
        <f t="shared" si="2714"/>
        <v>0.56000000000000005</v>
      </c>
      <c r="EG1190" s="12">
        <f t="shared" si="2715"/>
        <v>0.56000000000000005</v>
      </c>
      <c r="EH1190" s="12">
        <f t="shared" si="2716"/>
        <v>0.56000000000000005</v>
      </c>
      <c r="EI1190" s="12">
        <f t="shared" si="2717"/>
        <v>0.56000000000000005</v>
      </c>
      <c r="EJ1190" s="12">
        <f t="shared" si="2718"/>
        <v>0.56000000000000005</v>
      </c>
      <c r="EK1190" s="12">
        <f t="shared" si="2719"/>
        <v>0.56999999999999995</v>
      </c>
      <c r="EL1190" s="12">
        <f t="shared" si="2720"/>
        <v>0.56999999999999995</v>
      </c>
      <c r="EM1190" s="12">
        <f t="shared" si="2721"/>
        <v>0.56999999999999995</v>
      </c>
      <c r="EN1190" s="12">
        <f t="shared" si="2722"/>
        <v>0.56999999999999995</v>
      </c>
      <c r="EO1190" s="12">
        <f t="shared" si="2723"/>
        <v>0.57999999999999996</v>
      </c>
      <c r="EP1190" s="12">
        <f t="shared" si="2724"/>
        <v>0.57999999999999996</v>
      </c>
      <c r="EQ1190" s="12">
        <f t="shared" si="2725"/>
        <v>0.57999999999999996</v>
      </c>
      <c r="ER1190" s="12">
        <f t="shared" si="2726"/>
        <v>0.57999999999999996</v>
      </c>
      <c r="ES1190" s="12">
        <f t="shared" si="2727"/>
        <v>0.59</v>
      </c>
      <c r="ET1190" s="12">
        <f t="shared" si="2728"/>
        <v>0.59</v>
      </c>
      <c r="EU1190" s="12">
        <f t="shared" si="2729"/>
        <v>0.6</v>
      </c>
      <c r="EV1190" s="12">
        <f t="shared" si="2730"/>
        <v>0.6</v>
      </c>
      <c r="EW1190" s="12">
        <f t="shared" si="2731"/>
        <v>0.6</v>
      </c>
      <c r="EX1190" s="12">
        <f t="shared" si="2732"/>
        <v>0.61</v>
      </c>
      <c r="EY1190" s="12">
        <f t="shared" si="2733"/>
        <v>0.61</v>
      </c>
      <c r="EZ1190" s="12">
        <f t="shared" si="2734"/>
        <v>0.61</v>
      </c>
      <c r="FA1190" s="12">
        <f t="shared" si="2735"/>
        <v>0.62</v>
      </c>
      <c r="FB1190" s="12">
        <f t="shared" si="2736"/>
        <v>0.62</v>
      </c>
      <c r="FC1190" s="12">
        <f t="shared" si="2737"/>
        <v>0.63</v>
      </c>
      <c r="FD1190" s="12">
        <f t="shared" si="2738"/>
        <v>0.63</v>
      </c>
      <c r="FE1190" s="12">
        <f t="shared" si="2739"/>
        <v>0.64</v>
      </c>
      <c r="FF1190" s="12">
        <f t="shared" si="2740"/>
        <v>0.64</v>
      </c>
      <c r="FG1190" s="12">
        <f t="shared" si="2741"/>
        <v>0.65</v>
      </c>
      <c r="FH1190" s="12">
        <f t="shared" si="2742"/>
        <v>0.65</v>
      </c>
      <c r="FI1190" s="12">
        <f t="shared" si="2743"/>
        <v>0.66</v>
      </c>
      <c r="FJ1190" s="12">
        <f t="shared" si="2744"/>
        <v>0.66</v>
      </c>
      <c r="FK1190" s="12">
        <f t="shared" si="2745"/>
        <v>0.67</v>
      </c>
      <c r="FL1190" s="12">
        <f t="shared" si="2746"/>
        <v>0.67</v>
      </c>
      <c r="FM1190" s="12">
        <f t="shared" si="2747"/>
        <v>0.68</v>
      </c>
      <c r="FN1190" s="12">
        <f t="shared" si="2748"/>
        <v>0.68</v>
      </c>
      <c r="FO1190" s="12">
        <f t="shared" si="2749"/>
        <v>0.69</v>
      </c>
      <c r="FP1190" s="12">
        <f t="shared" si="2750"/>
        <v>0.69</v>
      </c>
      <c r="FQ1190" s="12">
        <f t="shared" si="2751"/>
        <v>0.7</v>
      </c>
      <c r="FR1190" s="12">
        <f t="shared" si="2752"/>
        <v>0.7</v>
      </c>
      <c r="FS1190" s="12">
        <f t="shared" si="2753"/>
        <v>0.71</v>
      </c>
      <c r="FT1190" s="12">
        <f t="shared" si="2754"/>
        <v>0.71</v>
      </c>
      <c r="FU1190" s="12">
        <f t="shared" si="2755"/>
        <v>0.72</v>
      </c>
      <c r="FV1190" s="12">
        <f t="shared" si="2756"/>
        <v>0.72</v>
      </c>
      <c r="FW1190" s="12">
        <f t="shared" si="2757"/>
        <v>0.73</v>
      </c>
      <c r="FX1190" s="12">
        <f t="shared" si="2758"/>
        <v>0.74</v>
      </c>
      <c r="FY1190" s="12">
        <f t="shared" si="2759"/>
        <v>0.74</v>
      </c>
      <c r="FZ1190" s="12">
        <f t="shared" si="2760"/>
        <v>0.75</v>
      </c>
      <c r="GA1190" s="12">
        <f t="shared" si="2761"/>
        <v>0.75</v>
      </c>
      <c r="GB1190" s="12">
        <f t="shared" si="2762"/>
        <v>0.76</v>
      </c>
      <c r="GC1190" s="12">
        <f t="shared" si="2763"/>
        <v>0.76</v>
      </c>
      <c r="GD1190" s="12">
        <f t="shared" si="2764"/>
        <v>0.77</v>
      </c>
      <c r="GE1190" s="12">
        <f t="shared" si="2765"/>
        <v>0.77</v>
      </c>
      <c r="GF1190" s="12">
        <f t="shared" si="2766"/>
        <v>0.78</v>
      </c>
      <c r="GG1190" s="12">
        <f t="shared" si="2767"/>
        <v>0.78</v>
      </c>
      <c r="GH1190" s="12">
        <f t="shared" si="2768"/>
        <v>0.79</v>
      </c>
      <c r="GI1190" s="12">
        <f t="shared" si="2769"/>
        <v>0.79</v>
      </c>
      <c r="GJ1190" s="12">
        <f t="shared" si="2770"/>
        <v>0.8</v>
      </c>
      <c r="GK1190" s="12">
        <f t="shared" si="2771"/>
        <v>0.8</v>
      </c>
      <c r="GL1190" s="12">
        <f t="shared" si="2772"/>
        <v>0.81</v>
      </c>
      <c r="GM1190" s="12">
        <f t="shared" si="2773"/>
        <v>0.81</v>
      </c>
      <c r="GN1190" s="12">
        <f t="shared" si="2774"/>
        <v>0.81</v>
      </c>
      <c r="GO1190" s="12">
        <f t="shared" si="2775"/>
        <v>0.82</v>
      </c>
      <c r="GP1190" s="12">
        <f t="shared" si="2776"/>
        <v>0.82</v>
      </c>
      <c r="GQ1190" s="12">
        <f t="shared" si="2777"/>
        <v>0.83</v>
      </c>
      <c r="GR1190" s="12">
        <f t="shared" si="2778"/>
        <v>0.83</v>
      </c>
      <c r="GS1190" s="12">
        <f t="shared" si="2779"/>
        <v>0.84</v>
      </c>
      <c r="GT1190" s="12">
        <f t="shared" si="2780"/>
        <v>0.84</v>
      </c>
      <c r="GU1190" s="12">
        <f t="shared" si="2781"/>
        <v>0.84</v>
      </c>
      <c r="GV1190" s="12">
        <f t="shared" si="2782"/>
        <v>0.85</v>
      </c>
      <c r="GW1190" s="12">
        <f t="shared" si="2783"/>
        <v>0.85</v>
      </c>
      <c r="GX1190" s="12">
        <f t="shared" si="2784"/>
        <v>0.85</v>
      </c>
      <c r="GY1190" s="12">
        <f t="shared" si="2785"/>
        <v>0.86</v>
      </c>
      <c r="GZ1190" s="12">
        <f t="shared" si="2786"/>
        <v>0.86</v>
      </c>
      <c r="HA1190" s="12">
        <f t="shared" si="2787"/>
        <v>0.86</v>
      </c>
      <c r="HB1190" s="12">
        <f t="shared" si="2788"/>
        <v>0.87</v>
      </c>
      <c r="HC1190" s="12">
        <f t="shared" si="2789"/>
        <v>0.87</v>
      </c>
      <c r="HD1190" s="12">
        <f t="shared" si="2790"/>
        <v>0.87</v>
      </c>
      <c r="HE1190" s="12">
        <f t="shared" si="2791"/>
        <v>0.87</v>
      </c>
      <c r="HF1190" s="12">
        <f t="shared" si="2792"/>
        <v>0.88</v>
      </c>
      <c r="HG1190" s="12">
        <f t="shared" si="2793"/>
        <v>0.88</v>
      </c>
      <c r="HH1190" s="12">
        <f t="shared" si="2794"/>
        <v>0.88</v>
      </c>
      <c r="HI1190" s="12">
        <f t="shared" si="2795"/>
        <v>0.88</v>
      </c>
      <c r="HJ1190" s="12">
        <f t="shared" si="2796"/>
        <v>0.88</v>
      </c>
      <c r="HK1190" s="12">
        <f t="shared" si="2797"/>
        <v>0.88</v>
      </c>
      <c r="HL1190" s="12">
        <f t="shared" si="2798"/>
        <v>0.88</v>
      </c>
      <c r="HM1190" s="12">
        <f t="shared" si="2799"/>
        <v>0.89</v>
      </c>
      <c r="HN1190" s="12">
        <f t="shared" si="2800"/>
        <v>0.89</v>
      </c>
      <c r="HO1190" s="12">
        <f t="shared" si="2801"/>
        <v>0.89</v>
      </c>
      <c r="HP1190" s="12">
        <f t="shared" si="2802"/>
        <v>0.89</v>
      </c>
      <c r="HQ1190" s="12">
        <f t="shared" si="2803"/>
        <v>0.89</v>
      </c>
      <c r="HR1190" s="12">
        <f t="shared" si="2804"/>
        <v>0.89</v>
      </c>
      <c r="HS1190" s="12">
        <f t="shared" si="2805"/>
        <v>0.89</v>
      </c>
    </row>
    <row r="1191" spans="23:227" x14ac:dyDescent="0.25">
      <c r="W1191" s="12">
        <f t="shared" si="2686"/>
        <v>11.859999999999792</v>
      </c>
      <c r="X1191" s="12">
        <f t="shared" si="2806"/>
        <v>-0.54489473117518494</v>
      </c>
      <c r="Y1191" s="12">
        <f t="shared" si="2827"/>
        <v>-0.54497795366421486</v>
      </c>
      <c r="Z1191" s="12">
        <f t="shared" si="2827"/>
        <v>-0.54522753900075549</v>
      </c>
      <c r="AA1191" s="12">
        <f t="shared" si="2827"/>
        <v>-0.54564324087421257</v>
      </c>
      <c r="AB1191" s="12">
        <f t="shared" si="2827"/>
        <v>-0.54622464903702506</v>
      </c>
      <c r="AC1191" s="12">
        <f t="shared" si="2827"/>
        <v>-0.54697118970953085</v>
      </c>
      <c r="AD1191" s="12">
        <f t="shared" si="2827"/>
        <v>-0.5478821261462169</v>
      </c>
      <c r="AE1191" s="12">
        <f t="shared" si="2827"/>
        <v>-0.54895655936279886</v>
      </c>
      <c r="AF1191" s="12">
        <f t="shared" si="2827"/>
        <v>-0.55019342902340995</v>
      </c>
      <c r="AG1191" s="12">
        <f t="shared" si="2827"/>
        <v>-0.55159151448702426</v>
      </c>
      <c r="AH1191" s="12">
        <f t="shared" si="2827"/>
        <v>-0.55314943601208211</v>
      </c>
      <c r="AI1191" s="12">
        <f t="shared" si="2827"/>
        <v>-0.55486565611812833</v>
      </c>
      <c r="AJ1191" s="12">
        <f t="shared" si="2827"/>
        <v>-0.55673848110312008</v>
      </c>
      <c r="AK1191" s="12">
        <f t="shared" si="2827"/>
        <v>-0.55876606271490603</v>
      </c>
      <c r="AL1191" s="12">
        <f t="shared" si="2827"/>
        <v>-0.56094639997522822</v>
      </c>
      <c r="AM1191" s="12">
        <f t="shared" si="2827"/>
        <v>-0.56327734115444605</v>
      </c>
      <c r="AN1191" s="12">
        <f t="shared" si="2822"/>
        <v>-0.56575658589503364</v>
      </c>
      <c r="AO1191" s="12">
        <f t="shared" si="2822"/>
        <v>-0.56838168748175477</v>
      </c>
      <c r="AP1191" s="12">
        <f t="shared" si="2822"/>
        <v>-0.57115005525627582</v>
      </c>
      <c r="AQ1191" s="12">
        <f t="shared" si="2822"/>
        <v>-0.57405895717383226</v>
      </c>
      <c r="AR1191" s="12">
        <f t="shared" si="2822"/>
        <v>-0.57710552249942759</v>
      </c>
      <c r="AS1191" s="12">
        <f t="shared" si="2822"/>
        <v>-0.5802867446409018</v>
      </c>
      <c r="AT1191" s="12">
        <f t="shared" si="2822"/>
        <v>-0.58359948411607454</v>
      </c>
      <c r="AU1191" s="12">
        <f t="shared" si="2822"/>
        <v>-0.58704047165103601</v>
      </c>
      <c r="AV1191" s="12">
        <f t="shared" si="2822"/>
        <v>-0.59060631140652464</v>
      </c>
      <c r="AW1191" s="12">
        <f t="shared" si="2822"/>
        <v>-0.5942934843292107</v>
      </c>
      <c r="AX1191" s="12">
        <f t="shared" si="2822"/>
        <v>-0.59809835162457725</v>
      </c>
      <c r="AY1191" s="12">
        <f t="shared" si="2822"/>
        <v>-0.60201715834797098</v>
      </c>
      <c r="AZ1191" s="12">
        <f t="shared" si="2822"/>
        <v>-0.60604603711027938</v>
      </c>
      <c r="BA1191" s="12">
        <f t="shared" si="2822"/>
        <v>-0.61018101189457608</v>
      </c>
      <c r="BB1191" s="12">
        <f t="shared" si="2822"/>
        <v>-0.61441800197997098</v>
      </c>
      <c r="BC1191" s="12">
        <f t="shared" si="2822"/>
        <v>-0.61875282596878745</v>
      </c>
      <c r="BD1191" s="12">
        <f t="shared" si="2823"/>
        <v>-0.62318120591309845</v>
      </c>
      <c r="BE1191" s="12">
        <f t="shared" si="2818"/>
        <v>-0.62769877153654352</v>
      </c>
      <c r="BF1191" s="12">
        <f t="shared" si="2818"/>
        <v>-0.63230106454726465</v>
      </c>
      <c r="BG1191" s="12">
        <f t="shared" si="2818"/>
        <v>-0.63698354303770199</v>
      </c>
      <c r="BH1191" s="12">
        <f t="shared" si="2818"/>
        <v>-0.64174158596690778</v>
      </c>
      <c r="BI1191" s="12">
        <f t="shared" si="2818"/>
        <v>-0.64657049772095654</v>
      </c>
      <c r="BJ1191" s="12">
        <f t="shared" si="2818"/>
        <v>-0.65146551274694842</v>
      </c>
      <c r="BK1191" s="12">
        <f t="shared" si="2818"/>
        <v>-0.65642180025603525</v>
      </c>
      <c r="BL1191" s="12">
        <f t="shared" si="2818"/>
        <v>-0.66143446899082525</v>
      </c>
      <c r="BM1191" s="12">
        <f t="shared" si="2818"/>
        <v>-0.6664985720524641</v>
      </c>
      <c r="BN1191" s="12">
        <f t="shared" si="2818"/>
        <v>-0.67160911178262661</v>
      </c>
      <c r="BO1191" s="12">
        <f t="shared" si="2818"/>
        <v>-0.67676104469560205</v>
      </c>
      <c r="BP1191" s="12">
        <f t="shared" si="2818"/>
        <v>-0.6819492864556056</v>
      </c>
      <c r="BQ1191" s="12">
        <f t="shared" si="2818"/>
        <v>-0.68716871689440406</v>
      </c>
      <c r="BR1191" s="12">
        <f t="shared" si="2818"/>
        <v>-0.69241418506430408</v>
      </c>
      <c r="BS1191" s="12">
        <f t="shared" si="2818"/>
        <v>-0.69768051432151479</v>
      </c>
      <c r="BT1191" s="12">
        <f t="shared" si="2818"/>
        <v>-0.7029625074348711</v>
      </c>
      <c r="BU1191" s="12">
        <f t="shared" si="2824"/>
        <v>-0.70825495171487285</v>
      </c>
      <c r="BV1191" s="12">
        <f t="shared" si="2824"/>
        <v>-0.71355262415798015</v>
      </c>
      <c r="BW1191" s="12">
        <f t="shared" si="2824"/>
        <v>-0.71885029660108757</v>
      </c>
      <c r="BX1191" s="12">
        <f t="shared" si="2824"/>
        <v>-0.72414274088108921</v>
      </c>
      <c r="BY1191" s="12">
        <f t="shared" si="2824"/>
        <v>-0.72942473399444552</v>
      </c>
      <c r="BZ1191" s="12">
        <f t="shared" si="2824"/>
        <v>-0.73469106325165634</v>
      </c>
      <c r="CA1191" s="12">
        <f t="shared" si="2824"/>
        <v>-0.73993653142155624</v>
      </c>
      <c r="CB1191" s="12">
        <f t="shared" si="2824"/>
        <v>-0.74515596186035493</v>
      </c>
      <c r="CC1191" s="12">
        <f t="shared" si="2824"/>
        <v>-0.75034420362035825</v>
      </c>
      <c r="CD1191" s="12">
        <f t="shared" si="2824"/>
        <v>-0.7554961365333337</v>
      </c>
      <c r="CE1191" s="12">
        <f t="shared" si="2824"/>
        <v>-0.76060667626349621</v>
      </c>
      <c r="CF1191" s="12">
        <f t="shared" si="2824"/>
        <v>-0.76567077932513516</v>
      </c>
      <c r="CG1191" s="12">
        <f t="shared" si="2824"/>
        <v>-0.77068344805992517</v>
      </c>
      <c r="CH1191" s="12">
        <f t="shared" si="2824"/>
        <v>-0.77563973556901189</v>
      </c>
      <c r="CI1191" s="12">
        <f t="shared" si="2819"/>
        <v>-0.78053475059500388</v>
      </c>
      <c r="CJ1191" s="12">
        <f t="shared" si="2819"/>
        <v>-0.78536366234905264</v>
      </c>
      <c r="CK1191" s="12">
        <f t="shared" si="2819"/>
        <v>-0.79012170527825842</v>
      </c>
      <c r="CL1191" s="12">
        <f t="shared" si="2819"/>
        <v>-0.79480418376869577</v>
      </c>
      <c r="CM1191" s="12">
        <f t="shared" si="2819"/>
        <v>-0.7994064767794169</v>
      </c>
      <c r="CN1191" s="12">
        <f t="shared" si="2819"/>
        <v>-0.80392404240286208</v>
      </c>
      <c r="CO1191" s="12">
        <f t="shared" si="2819"/>
        <v>-0.80835242234717286</v>
      </c>
      <c r="CP1191" s="12">
        <f t="shared" si="2819"/>
        <v>-0.81268724633598943</v>
      </c>
      <c r="CQ1191" s="12">
        <f t="shared" si="2819"/>
        <v>-0.81692423642138423</v>
      </c>
      <c r="CR1191" s="12">
        <f t="shared" si="2819"/>
        <v>-0.82105921120568115</v>
      </c>
      <c r="CS1191" s="12">
        <f t="shared" si="2819"/>
        <v>-0.82508808996798932</v>
      </c>
      <c r="CT1191" s="12">
        <f t="shared" si="2819"/>
        <v>-0.82900689669138328</v>
      </c>
      <c r="CU1191" s="12">
        <f t="shared" si="2819"/>
        <v>-0.83281176398674983</v>
      </c>
      <c r="CV1191" s="12">
        <f t="shared" si="2819"/>
        <v>-0.83649893690943578</v>
      </c>
      <c r="CW1191" s="12">
        <f t="shared" si="2819"/>
        <v>-0.8400647766649243</v>
      </c>
      <c r="CX1191" s="12">
        <f t="shared" si="2819"/>
        <v>-0.84350576419988577</v>
      </c>
      <c r="CY1191" s="12">
        <f t="shared" si="2825"/>
        <v>-0.84681850367505862</v>
      </c>
      <c r="CZ1191" s="12">
        <f t="shared" si="2820"/>
        <v>-0.84999972581653283</v>
      </c>
      <c r="DA1191" s="12">
        <f t="shared" si="2820"/>
        <v>-0.85304629114212815</v>
      </c>
      <c r="DB1191" s="12">
        <f t="shared" si="2820"/>
        <v>-0.85595519305968448</v>
      </c>
      <c r="DC1191" s="12">
        <f t="shared" si="2820"/>
        <v>-0.85872356083420565</v>
      </c>
      <c r="DD1191" s="12">
        <f t="shared" si="2820"/>
        <v>-0.86134866242092678</v>
      </c>
      <c r="DE1191" s="12">
        <f t="shared" si="2820"/>
        <v>-0.86382790716151425</v>
      </c>
      <c r="DF1191" s="12">
        <f t="shared" si="2820"/>
        <v>-0.8661588483407322</v>
      </c>
      <c r="DG1191" s="12">
        <f t="shared" si="2820"/>
        <v>-0.86833918560105439</v>
      </c>
      <c r="DH1191" s="12">
        <f t="shared" si="2820"/>
        <v>-0.87036676721284034</v>
      </c>
      <c r="DI1191" s="12">
        <f t="shared" si="2820"/>
        <v>-0.87223959219783209</v>
      </c>
      <c r="DJ1191" s="12">
        <f t="shared" si="2820"/>
        <v>-0.87395581230387831</v>
      </c>
      <c r="DK1191" s="12">
        <f t="shared" si="2820"/>
        <v>-0.87551373382893616</v>
      </c>
      <c r="DL1191" s="12">
        <f t="shared" si="2820"/>
        <v>-0.87691181929255047</v>
      </c>
      <c r="DM1191" s="12">
        <f t="shared" si="2820"/>
        <v>-0.87814868895316156</v>
      </c>
      <c r="DN1191" s="12">
        <f t="shared" si="2820"/>
        <v>-0.87922312216974352</v>
      </c>
      <c r="DO1191" s="12">
        <f t="shared" si="2820"/>
        <v>-0.88013405860642957</v>
      </c>
      <c r="DP1191" s="12">
        <f t="shared" si="2826"/>
        <v>-0.88088059927893525</v>
      </c>
      <c r="DQ1191" s="12">
        <f t="shared" si="2821"/>
        <v>-0.88146200744174785</v>
      </c>
      <c r="DR1191" s="12">
        <f t="shared" si="2821"/>
        <v>-0.88187770931520493</v>
      </c>
      <c r="DS1191" s="12">
        <f t="shared" si="2821"/>
        <v>-0.88212729465174555</v>
      </c>
      <c r="DT1191" s="12">
        <f t="shared" si="2808"/>
        <v>-0.88221051714077547</v>
      </c>
      <c r="DV1191">
        <v>11.859999999999792</v>
      </c>
      <c r="DW1191" s="12">
        <f t="shared" si="2705"/>
        <v>0.54</v>
      </c>
      <c r="DX1191" s="12">
        <f t="shared" si="2706"/>
        <v>0.54</v>
      </c>
      <c r="DY1191" s="12">
        <f t="shared" si="2707"/>
        <v>0.55000000000000004</v>
      </c>
      <c r="DZ1191" s="12">
        <f t="shared" si="2708"/>
        <v>0.55000000000000004</v>
      </c>
      <c r="EA1191" s="12">
        <f t="shared" si="2709"/>
        <v>0.55000000000000004</v>
      </c>
      <c r="EB1191" s="12">
        <f t="shared" si="2710"/>
        <v>0.55000000000000004</v>
      </c>
      <c r="EC1191" s="12">
        <f t="shared" si="2711"/>
        <v>0.55000000000000004</v>
      </c>
      <c r="ED1191" s="12">
        <f t="shared" si="2712"/>
        <v>0.55000000000000004</v>
      </c>
      <c r="EE1191" s="12">
        <f t="shared" si="2713"/>
        <v>0.55000000000000004</v>
      </c>
      <c r="EF1191" s="12">
        <f t="shared" si="2714"/>
        <v>0.55000000000000004</v>
      </c>
      <c r="EG1191" s="12">
        <f t="shared" si="2715"/>
        <v>0.55000000000000004</v>
      </c>
      <c r="EH1191" s="12">
        <f t="shared" si="2716"/>
        <v>0.55000000000000004</v>
      </c>
      <c r="EI1191" s="12">
        <f t="shared" si="2717"/>
        <v>0.56000000000000005</v>
      </c>
      <c r="EJ1191" s="12">
        <f t="shared" si="2718"/>
        <v>0.56000000000000005</v>
      </c>
      <c r="EK1191" s="12">
        <f t="shared" si="2719"/>
        <v>0.56000000000000005</v>
      </c>
      <c r="EL1191" s="12">
        <f t="shared" si="2720"/>
        <v>0.56000000000000005</v>
      </c>
      <c r="EM1191" s="12">
        <f t="shared" si="2721"/>
        <v>0.56999999999999995</v>
      </c>
      <c r="EN1191" s="12">
        <f t="shared" si="2722"/>
        <v>0.56999999999999995</v>
      </c>
      <c r="EO1191" s="12">
        <f t="shared" si="2723"/>
        <v>0.56999999999999995</v>
      </c>
      <c r="EP1191" s="12">
        <f t="shared" si="2724"/>
        <v>0.56999999999999995</v>
      </c>
      <c r="EQ1191" s="12">
        <f t="shared" si="2725"/>
        <v>0.57999999999999996</v>
      </c>
      <c r="ER1191" s="12">
        <f t="shared" si="2726"/>
        <v>0.57999999999999996</v>
      </c>
      <c r="ES1191" s="12">
        <f t="shared" si="2727"/>
        <v>0.57999999999999996</v>
      </c>
      <c r="ET1191" s="12">
        <f t="shared" si="2728"/>
        <v>0.59</v>
      </c>
      <c r="EU1191" s="12">
        <f t="shared" si="2729"/>
        <v>0.59</v>
      </c>
      <c r="EV1191" s="12">
        <f t="shared" si="2730"/>
        <v>0.59</v>
      </c>
      <c r="EW1191" s="12">
        <f t="shared" si="2731"/>
        <v>0.6</v>
      </c>
      <c r="EX1191" s="12">
        <f t="shared" si="2732"/>
        <v>0.6</v>
      </c>
      <c r="EY1191" s="12">
        <f t="shared" si="2733"/>
        <v>0.61</v>
      </c>
      <c r="EZ1191" s="12">
        <f t="shared" si="2734"/>
        <v>0.61</v>
      </c>
      <c r="FA1191" s="12">
        <f t="shared" si="2735"/>
        <v>0.61</v>
      </c>
      <c r="FB1191" s="12">
        <f t="shared" si="2736"/>
        <v>0.62</v>
      </c>
      <c r="FC1191" s="12">
        <f t="shared" si="2737"/>
        <v>0.62</v>
      </c>
      <c r="FD1191" s="12">
        <f t="shared" si="2738"/>
        <v>0.63</v>
      </c>
      <c r="FE1191" s="12">
        <f t="shared" si="2739"/>
        <v>0.63</v>
      </c>
      <c r="FF1191" s="12">
        <f t="shared" si="2740"/>
        <v>0.64</v>
      </c>
      <c r="FG1191" s="12">
        <f t="shared" si="2741"/>
        <v>0.64</v>
      </c>
      <c r="FH1191" s="12">
        <f t="shared" si="2742"/>
        <v>0.65</v>
      </c>
      <c r="FI1191" s="12">
        <f t="shared" si="2743"/>
        <v>0.65</v>
      </c>
      <c r="FJ1191" s="12">
        <f t="shared" si="2744"/>
        <v>0.66</v>
      </c>
      <c r="FK1191" s="12">
        <f t="shared" si="2745"/>
        <v>0.66</v>
      </c>
      <c r="FL1191" s="12">
        <f t="shared" si="2746"/>
        <v>0.67</v>
      </c>
      <c r="FM1191" s="12">
        <f t="shared" si="2747"/>
        <v>0.67</v>
      </c>
      <c r="FN1191" s="12">
        <f t="shared" si="2748"/>
        <v>0.68</v>
      </c>
      <c r="FO1191" s="12">
        <f t="shared" si="2749"/>
        <v>0.68</v>
      </c>
      <c r="FP1191" s="12">
        <f t="shared" si="2750"/>
        <v>0.69</v>
      </c>
      <c r="FQ1191" s="12">
        <f t="shared" si="2751"/>
        <v>0.69</v>
      </c>
      <c r="FR1191" s="12">
        <f t="shared" si="2752"/>
        <v>0.7</v>
      </c>
      <c r="FS1191" s="12">
        <f t="shared" si="2753"/>
        <v>0.7</v>
      </c>
      <c r="FT1191" s="12">
        <f t="shared" si="2754"/>
        <v>0.71</v>
      </c>
      <c r="FU1191" s="12">
        <f t="shared" si="2755"/>
        <v>0.71</v>
      </c>
      <c r="FV1191" s="12">
        <f t="shared" si="2756"/>
        <v>0.72</v>
      </c>
      <c r="FW1191" s="12">
        <f t="shared" si="2757"/>
        <v>0.72</v>
      </c>
      <c r="FX1191" s="12">
        <f t="shared" si="2758"/>
        <v>0.73</v>
      </c>
      <c r="FY1191" s="12">
        <f t="shared" si="2759"/>
        <v>0.73</v>
      </c>
      <c r="FZ1191" s="12">
        <f t="shared" si="2760"/>
        <v>0.74</v>
      </c>
      <c r="GA1191" s="12">
        <f t="shared" si="2761"/>
        <v>0.75</v>
      </c>
      <c r="GB1191" s="12">
        <f t="shared" si="2762"/>
        <v>0.75</v>
      </c>
      <c r="GC1191" s="12">
        <f t="shared" si="2763"/>
        <v>0.76</v>
      </c>
      <c r="GD1191" s="12">
        <f t="shared" si="2764"/>
        <v>0.76</v>
      </c>
      <c r="GE1191" s="12">
        <f t="shared" si="2765"/>
        <v>0.77</v>
      </c>
      <c r="GF1191" s="12">
        <f t="shared" si="2766"/>
        <v>0.77</v>
      </c>
      <c r="GG1191" s="12">
        <f t="shared" si="2767"/>
        <v>0.78</v>
      </c>
      <c r="GH1191" s="12">
        <f t="shared" si="2768"/>
        <v>0.78</v>
      </c>
      <c r="GI1191" s="12">
        <f t="shared" si="2769"/>
        <v>0.79</v>
      </c>
      <c r="GJ1191" s="12">
        <f t="shared" si="2770"/>
        <v>0.79</v>
      </c>
      <c r="GK1191" s="12">
        <f t="shared" si="2771"/>
        <v>0.79</v>
      </c>
      <c r="GL1191" s="12">
        <f t="shared" si="2772"/>
        <v>0.8</v>
      </c>
      <c r="GM1191" s="12">
        <f t="shared" si="2773"/>
        <v>0.8</v>
      </c>
      <c r="GN1191" s="12">
        <f t="shared" si="2774"/>
        <v>0.81</v>
      </c>
      <c r="GO1191" s="12">
        <f t="shared" si="2775"/>
        <v>0.81</v>
      </c>
      <c r="GP1191" s="12">
        <f t="shared" si="2776"/>
        <v>0.82</v>
      </c>
      <c r="GQ1191" s="12">
        <f t="shared" si="2777"/>
        <v>0.82</v>
      </c>
      <c r="GR1191" s="12">
        <f t="shared" si="2778"/>
        <v>0.83</v>
      </c>
      <c r="GS1191" s="12">
        <f t="shared" si="2779"/>
        <v>0.83</v>
      </c>
      <c r="GT1191" s="12">
        <f t="shared" si="2780"/>
        <v>0.83</v>
      </c>
      <c r="GU1191" s="12">
        <f t="shared" si="2781"/>
        <v>0.84</v>
      </c>
      <c r="GV1191" s="12">
        <f t="shared" si="2782"/>
        <v>0.84</v>
      </c>
      <c r="GW1191" s="12">
        <f t="shared" si="2783"/>
        <v>0.84</v>
      </c>
      <c r="GX1191" s="12">
        <f t="shared" si="2784"/>
        <v>0.85</v>
      </c>
      <c r="GY1191" s="12">
        <f t="shared" si="2785"/>
        <v>0.85</v>
      </c>
      <c r="GZ1191" s="12">
        <f t="shared" si="2786"/>
        <v>0.85</v>
      </c>
      <c r="HA1191" s="12">
        <f t="shared" si="2787"/>
        <v>0.86</v>
      </c>
      <c r="HB1191" s="12">
        <f t="shared" si="2788"/>
        <v>0.86</v>
      </c>
      <c r="HC1191" s="12">
        <f t="shared" si="2789"/>
        <v>0.86</v>
      </c>
      <c r="HD1191" s="12">
        <f t="shared" si="2790"/>
        <v>0.86</v>
      </c>
      <c r="HE1191" s="12">
        <f t="shared" si="2791"/>
        <v>0.87</v>
      </c>
      <c r="HF1191" s="12">
        <f t="shared" si="2792"/>
        <v>0.87</v>
      </c>
      <c r="HG1191" s="12">
        <f t="shared" si="2793"/>
        <v>0.87</v>
      </c>
      <c r="HH1191" s="12">
        <f t="shared" si="2794"/>
        <v>0.87</v>
      </c>
      <c r="HI1191" s="12">
        <f t="shared" si="2795"/>
        <v>0.87</v>
      </c>
      <c r="HJ1191" s="12">
        <f t="shared" si="2796"/>
        <v>0.88</v>
      </c>
      <c r="HK1191" s="12">
        <f t="shared" si="2797"/>
        <v>0.88</v>
      </c>
      <c r="HL1191" s="12">
        <f t="shared" si="2798"/>
        <v>0.88</v>
      </c>
      <c r="HM1191" s="12">
        <f t="shared" si="2799"/>
        <v>0.88</v>
      </c>
      <c r="HN1191" s="12">
        <f t="shared" si="2800"/>
        <v>0.88</v>
      </c>
      <c r="HO1191" s="12">
        <f t="shared" si="2801"/>
        <v>0.88</v>
      </c>
      <c r="HP1191" s="12">
        <f t="shared" si="2802"/>
        <v>0.88</v>
      </c>
      <c r="HQ1191" s="12">
        <f t="shared" si="2803"/>
        <v>0.88</v>
      </c>
      <c r="HR1191" s="12">
        <f t="shared" si="2804"/>
        <v>0.88</v>
      </c>
      <c r="HS1191" s="12">
        <f t="shared" si="2805"/>
        <v>0.88</v>
      </c>
    </row>
    <row r="1192" spans="23:227" x14ac:dyDescent="0.25">
      <c r="W1192" s="12">
        <f t="shared" si="2686"/>
        <v>11.869999999999791</v>
      </c>
      <c r="X1192" s="12">
        <f t="shared" si="2806"/>
        <v>-0.54068912762212051</v>
      </c>
      <c r="Y1192" s="12">
        <f t="shared" si="2827"/>
        <v>-0.5407717077837878</v>
      </c>
      <c r="Z1192" s="12">
        <f t="shared" si="2827"/>
        <v>-0.54101936677214035</v>
      </c>
      <c r="AA1192" s="12">
        <f t="shared" si="2827"/>
        <v>-0.54143186017765665</v>
      </c>
      <c r="AB1192" s="12">
        <f t="shared" si="2827"/>
        <v>-0.5420087809191465</v>
      </c>
      <c r="AC1192" s="12">
        <f t="shared" si="2827"/>
        <v>-0.54274955964549054</v>
      </c>
      <c r="AD1192" s="12">
        <f t="shared" si="2827"/>
        <v>-0.54365346529752123</v>
      </c>
      <c r="AE1192" s="12">
        <f t="shared" si="2827"/>
        <v>-0.54471960582948975</v>
      </c>
      <c r="AF1192" s="12">
        <f t="shared" si="2827"/>
        <v>-0.54594692908940778</v>
      </c>
      <c r="AG1192" s="12">
        <f t="shared" si="2827"/>
        <v>-0.54733422385739439</v>
      </c>
      <c r="AH1192" s="12">
        <f t="shared" si="2827"/>
        <v>-0.5488801210410037</v>
      </c>
      <c r="AI1192" s="12">
        <f t="shared" si="2827"/>
        <v>-0.55058309502635372</v>
      </c>
      <c r="AJ1192" s="12">
        <f t="shared" si="2827"/>
        <v>-0.55244146518372372</v>
      </c>
      <c r="AK1192" s="12">
        <f t="shared" si="2827"/>
        <v>-0.55445339752613187</v>
      </c>
      <c r="AL1192" s="12">
        <f t="shared" si="2827"/>
        <v>-0.55661690651925999</v>
      </c>
      <c r="AM1192" s="12">
        <f t="shared" si="2827"/>
        <v>-0.55892985704093534</v>
      </c>
      <c r="AN1192" s="12">
        <f t="shared" si="2822"/>
        <v>-0.56138996648823891</v>
      </c>
      <c r="AO1192" s="12">
        <f t="shared" si="2822"/>
        <v>-0.56399480703015892</v>
      </c>
      <c r="AP1192" s="12">
        <f t="shared" si="2822"/>
        <v>-0.56674180800356655</v>
      </c>
      <c r="AQ1192" s="12">
        <f t="shared" si="2822"/>
        <v>-0.56962825845015064</v>
      </c>
      <c r="AR1192" s="12">
        <f t="shared" si="2822"/>
        <v>-0.57265130979180578</v>
      </c>
      <c r="AS1192" s="12">
        <f t="shared" si="2822"/>
        <v>-0.57580797864183508</v>
      </c>
      <c r="AT1192" s="12">
        <f t="shared" si="2822"/>
        <v>-0.57909514974919296</v>
      </c>
      <c r="AU1192" s="12">
        <f t="shared" si="2822"/>
        <v>-0.58250957907286127</v>
      </c>
      <c r="AV1192" s="12">
        <f t="shared" si="2822"/>
        <v>-0.5860478969833266</v>
      </c>
      <c r="AW1192" s="12">
        <f t="shared" si="2822"/>
        <v>-0.58970661158799775</v>
      </c>
      <c r="AX1192" s="12">
        <f t="shared" si="2822"/>
        <v>-0.59348211217728186</v>
      </c>
      <c r="AY1192" s="12">
        <f t="shared" si="2822"/>
        <v>-0.59737067278791889</v>
      </c>
      <c r="AZ1192" s="12">
        <f t="shared" si="2822"/>
        <v>-0.60136845588005783</v>
      </c>
      <c r="BA1192" s="12">
        <f t="shared" si="2822"/>
        <v>-0.60547151612444494</v>
      </c>
      <c r="BB1192" s="12">
        <f t="shared" si="2822"/>
        <v>-0.60967580429598756</v>
      </c>
      <c r="BC1192" s="12">
        <f t="shared" si="2822"/>
        <v>-0.61397717126985007</v>
      </c>
      <c r="BD1192" s="12">
        <f t="shared" si="2823"/>
        <v>-0.61837137211613979</v>
      </c>
      <c r="BE1192" s="12">
        <f t="shared" si="2818"/>
        <v>-0.62285407028913953</v>
      </c>
      <c r="BF1192" s="12">
        <f t="shared" si="2818"/>
        <v>-0.62742084190695535</v>
      </c>
      <c r="BG1192" s="12">
        <f t="shared" si="2818"/>
        <v>-0.63206718011735352</v>
      </c>
      <c r="BH1192" s="12">
        <f t="shared" si="2818"/>
        <v>-0.63678849954547945</v>
      </c>
      <c r="BI1192" s="12">
        <f t="shared" si="2818"/>
        <v>-0.64158014081906956</v>
      </c>
      <c r="BJ1192" s="12">
        <f t="shared" si="2818"/>
        <v>-0.64643737516668853</v>
      </c>
      <c r="BK1192" s="12">
        <f t="shared" si="2818"/>
        <v>-0.65135540908445644</v>
      </c>
      <c r="BL1192" s="12">
        <f t="shared" si="2818"/>
        <v>-0.65632938906665772</v>
      </c>
      <c r="BM1192" s="12">
        <f t="shared" si="2818"/>
        <v>-0.66135440639556586</v>
      </c>
      <c r="BN1192" s="12">
        <f t="shared" si="2818"/>
        <v>-0.66642550198575501</v>
      </c>
      <c r="BO1192" s="12">
        <f t="shared" si="2818"/>
        <v>-0.67153767127811825</v>
      </c>
      <c r="BP1192" s="12">
        <f t="shared" si="2818"/>
        <v>-0.67668586917876383</v>
      </c>
      <c r="BQ1192" s="12">
        <f t="shared" si="2818"/>
        <v>-0.68186501503791341</v>
      </c>
      <c r="BR1192" s="12">
        <f t="shared" si="2818"/>
        <v>-0.68706999766388965</v>
      </c>
      <c r="BS1192" s="12">
        <f t="shared" si="2818"/>
        <v>-0.69229568036724587</v>
      </c>
      <c r="BT1192" s="12">
        <f t="shared" si="2818"/>
        <v>-0.69753690603005836</v>
      </c>
      <c r="BU1192" s="12">
        <f t="shared" si="2824"/>
        <v>-0.70278850219537858</v>
      </c>
      <c r="BV1192" s="12">
        <f t="shared" si="2824"/>
        <v>-0.70804528617182438</v>
      </c>
      <c r="BW1192" s="12">
        <f t="shared" si="2824"/>
        <v>-0.71330207014827018</v>
      </c>
      <c r="BX1192" s="12">
        <f t="shared" si="2824"/>
        <v>-0.71855366631359041</v>
      </c>
      <c r="BY1192" s="12">
        <f t="shared" si="2824"/>
        <v>-0.7237948919764029</v>
      </c>
      <c r="BZ1192" s="12">
        <f t="shared" si="2824"/>
        <v>-0.72902057467975911</v>
      </c>
      <c r="CA1192" s="12">
        <f t="shared" si="2824"/>
        <v>-0.73422555730573535</v>
      </c>
      <c r="CB1192" s="12">
        <f t="shared" si="2824"/>
        <v>-0.73940470316488494</v>
      </c>
      <c r="CC1192" s="12">
        <f t="shared" si="2824"/>
        <v>-0.7445529010655304</v>
      </c>
      <c r="CD1192" s="12">
        <f t="shared" si="2824"/>
        <v>-0.74966507035789376</v>
      </c>
      <c r="CE1192" s="12">
        <f t="shared" si="2824"/>
        <v>-0.7547361659480829</v>
      </c>
      <c r="CF1192" s="12">
        <f t="shared" si="2824"/>
        <v>-0.75976118327699105</v>
      </c>
      <c r="CG1192" s="12">
        <f t="shared" si="2824"/>
        <v>-0.76473516325919233</v>
      </c>
      <c r="CH1192" s="12">
        <f t="shared" si="2824"/>
        <v>-0.76965319717696012</v>
      </c>
      <c r="CI1192" s="12">
        <f t="shared" si="2819"/>
        <v>-0.77451043152457921</v>
      </c>
      <c r="CJ1192" s="12">
        <f t="shared" si="2819"/>
        <v>-0.77930207279816921</v>
      </c>
      <c r="CK1192" s="12">
        <f t="shared" si="2819"/>
        <v>-0.78402339222629525</v>
      </c>
      <c r="CL1192" s="12">
        <f t="shared" si="2819"/>
        <v>-0.78866973043669342</v>
      </c>
      <c r="CM1192" s="12">
        <f t="shared" si="2819"/>
        <v>-0.79323650205450924</v>
      </c>
      <c r="CN1192" s="12">
        <f t="shared" si="2819"/>
        <v>-0.79771920022750908</v>
      </c>
      <c r="CO1192" s="12">
        <f t="shared" si="2819"/>
        <v>-0.80211340107379869</v>
      </c>
      <c r="CP1192" s="12">
        <f t="shared" si="2819"/>
        <v>-0.80641476804766121</v>
      </c>
      <c r="CQ1192" s="12">
        <f t="shared" si="2819"/>
        <v>-0.81061905621920372</v>
      </c>
      <c r="CR1192" s="12">
        <f t="shared" si="2819"/>
        <v>-0.81472211646359094</v>
      </c>
      <c r="CS1192" s="12">
        <f t="shared" si="2819"/>
        <v>-0.81871989955572988</v>
      </c>
      <c r="CT1192" s="12">
        <f t="shared" si="2819"/>
        <v>-0.82260846016636702</v>
      </c>
      <c r="CU1192" s="12">
        <f t="shared" si="2819"/>
        <v>-0.8263839607556509</v>
      </c>
      <c r="CV1192" s="12">
        <f t="shared" si="2819"/>
        <v>-0.83004267536032206</v>
      </c>
      <c r="CW1192" s="12">
        <f t="shared" si="2819"/>
        <v>-0.83358099327078761</v>
      </c>
      <c r="CX1192" s="12">
        <f t="shared" si="2819"/>
        <v>-0.83699542259445581</v>
      </c>
      <c r="CY1192" s="12">
        <f t="shared" si="2825"/>
        <v>-0.84028259370181368</v>
      </c>
      <c r="CZ1192" s="12">
        <f t="shared" si="2820"/>
        <v>-0.84343926255184298</v>
      </c>
      <c r="DA1192" s="12">
        <f t="shared" si="2820"/>
        <v>-0.84646231389349813</v>
      </c>
      <c r="DB1192" s="12">
        <f t="shared" si="2820"/>
        <v>-0.84934876434008211</v>
      </c>
      <c r="DC1192" s="12">
        <f t="shared" si="2820"/>
        <v>-0.85209576531348985</v>
      </c>
      <c r="DD1192" s="12">
        <f t="shared" si="2820"/>
        <v>-0.85470060585540986</v>
      </c>
      <c r="DE1192" s="12">
        <f t="shared" si="2820"/>
        <v>-0.85716071530271343</v>
      </c>
      <c r="DF1192" s="12">
        <f t="shared" si="2820"/>
        <v>-0.85947366582438867</v>
      </c>
      <c r="DG1192" s="12">
        <f t="shared" si="2820"/>
        <v>-0.86163717481751689</v>
      </c>
      <c r="DH1192" s="12">
        <f t="shared" si="2820"/>
        <v>-0.86364910715992504</v>
      </c>
      <c r="DI1192" s="12">
        <f t="shared" si="2820"/>
        <v>-0.86550747731729505</v>
      </c>
      <c r="DJ1192" s="12">
        <f t="shared" si="2820"/>
        <v>-0.86721045130264507</v>
      </c>
      <c r="DK1192" s="12">
        <f t="shared" si="2820"/>
        <v>-0.86875634848625438</v>
      </c>
      <c r="DL1192" s="12">
        <f t="shared" si="2820"/>
        <v>-0.87014364325424087</v>
      </c>
      <c r="DM1192" s="12">
        <f t="shared" si="2820"/>
        <v>-0.87137096651415902</v>
      </c>
      <c r="DN1192" s="12">
        <f t="shared" si="2820"/>
        <v>-0.87243710704612754</v>
      </c>
      <c r="DO1192" s="12">
        <f t="shared" si="2820"/>
        <v>-0.87334101269815823</v>
      </c>
      <c r="DP1192" s="12">
        <f t="shared" si="2826"/>
        <v>-0.87408179142450226</v>
      </c>
      <c r="DQ1192" s="12">
        <f t="shared" si="2821"/>
        <v>-0.87465871216599211</v>
      </c>
      <c r="DR1192" s="12">
        <f t="shared" si="2821"/>
        <v>-0.87507120557150841</v>
      </c>
      <c r="DS1192" s="12">
        <f t="shared" si="2821"/>
        <v>-0.87531886455986085</v>
      </c>
      <c r="DT1192" s="12">
        <f t="shared" si="2808"/>
        <v>-0.87540144472152825</v>
      </c>
      <c r="DV1192">
        <v>11.869999999999791</v>
      </c>
      <c r="DW1192" s="12">
        <f t="shared" si="2705"/>
        <v>0.54</v>
      </c>
      <c r="DX1192" s="12">
        <f t="shared" si="2706"/>
        <v>0.54</v>
      </c>
      <c r="DY1192" s="12">
        <f t="shared" si="2707"/>
        <v>0.54</v>
      </c>
      <c r="DZ1192" s="12">
        <f t="shared" si="2708"/>
        <v>0.54</v>
      </c>
      <c r="EA1192" s="12">
        <f t="shared" si="2709"/>
        <v>0.54</v>
      </c>
      <c r="EB1192" s="12">
        <f t="shared" si="2710"/>
        <v>0.54</v>
      </c>
      <c r="EC1192" s="12">
        <f t="shared" si="2711"/>
        <v>0.54</v>
      </c>
      <c r="ED1192" s="12">
        <f t="shared" si="2712"/>
        <v>0.54</v>
      </c>
      <c r="EE1192" s="12">
        <f t="shared" si="2713"/>
        <v>0.55000000000000004</v>
      </c>
      <c r="EF1192" s="12">
        <f t="shared" si="2714"/>
        <v>0.55000000000000004</v>
      </c>
      <c r="EG1192" s="12">
        <f t="shared" si="2715"/>
        <v>0.55000000000000004</v>
      </c>
      <c r="EH1192" s="12">
        <f t="shared" si="2716"/>
        <v>0.55000000000000004</v>
      </c>
      <c r="EI1192" s="12">
        <f t="shared" si="2717"/>
        <v>0.55000000000000004</v>
      </c>
      <c r="EJ1192" s="12">
        <f t="shared" si="2718"/>
        <v>0.55000000000000004</v>
      </c>
      <c r="EK1192" s="12">
        <f t="shared" si="2719"/>
        <v>0.56000000000000005</v>
      </c>
      <c r="EL1192" s="12">
        <f t="shared" si="2720"/>
        <v>0.56000000000000005</v>
      </c>
      <c r="EM1192" s="12">
        <f t="shared" si="2721"/>
        <v>0.56000000000000005</v>
      </c>
      <c r="EN1192" s="12">
        <f t="shared" si="2722"/>
        <v>0.56000000000000005</v>
      </c>
      <c r="EO1192" s="12">
        <f t="shared" si="2723"/>
        <v>0.56999999999999995</v>
      </c>
      <c r="EP1192" s="12">
        <f t="shared" si="2724"/>
        <v>0.56999999999999995</v>
      </c>
      <c r="EQ1192" s="12">
        <f t="shared" si="2725"/>
        <v>0.56999999999999995</v>
      </c>
      <c r="ER1192" s="12">
        <f t="shared" si="2726"/>
        <v>0.57999999999999996</v>
      </c>
      <c r="ES1192" s="12">
        <f t="shared" si="2727"/>
        <v>0.57999999999999996</v>
      </c>
      <c r="ET1192" s="12">
        <f t="shared" si="2728"/>
        <v>0.57999999999999996</v>
      </c>
      <c r="EU1192" s="12">
        <f t="shared" si="2729"/>
        <v>0.59</v>
      </c>
      <c r="EV1192" s="12">
        <f t="shared" si="2730"/>
        <v>0.59</v>
      </c>
      <c r="EW1192" s="12">
        <f t="shared" si="2731"/>
        <v>0.59</v>
      </c>
      <c r="EX1192" s="12">
        <f t="shared" si="2732"/>
        <v>0.6</v>
      </c>
      <c r="EY1192" s="12">
        <f t="shared" si="2733"/>
        <v>0.6</v>
      </c>
      <c r="EZ1192" s="12">
        <f t="shared" si="2734"/>
        <v>0.61</v>
      </c>
      <c r="FA1192" s="12">
        <f t="shared" si="2735"/>
        <v>0.61</v>
      </c>
      <c r="FB1192" s="12">
        <f t="shared" si="2736"/>
        <v>0.61</v>
      </c>
      <c r="FC1192" s="12">
        <f t="shared" si="2737"/>
        <v>0.62</v>
      </c>
      <c r="FD1192" s="12">
        <f t="shared" si="2738"/>
        <v>0.62</v>
      </c>
      <c r="FE1192" s="12">
        <f t="shared" si="2739"/>
        <v>0.63</v>
      </c>
      <c r="FF1192" s="12">
        <f t="shared" si="2740"/>
        <v>0.63</v>
      </c>
      <c r="FG1192" s="12">
        <f t="shared" si="2741"/>
        <v>0.64</v>
      </c>
      <c r="FH1192" s="12">
        <f t="shared" si="2742"/>
        <v>0.64</v>
      </c>
      <c r="FI1192" s="12">
        <f t="shared" si="2743"/>
        <v>0.65</v>
      </c>
      <c r="FJ1192" s="12">
        <f t="shared" si="2744"/>
        <v>0.65</v>
      </c>
      <c r="FK1192" s="12">
        <f t="shared" si="2745"/>
        <v>0.66</v>
      </c>
      <c r="FL1192" s="12">
        <f t="shared" si="2746"/>
        <v>0.66</v>
      </c>
      <c r="FM1192" s="12">
        <f t="shared" si="2747"/>
        <v>0.67</v>
      </c>
      <c r="FN1192" s="12">
        <f t="shared" si="2748"/>
        <v>0.67</v>
      </c>
      <c r="FO1192" s="12">
        <f t="shared" si="2749"/>
        <v>0.68</v>
      </c>
      <c r="FP1192" s="12">
        <f t="shared" si="2750"/>
        <v>0.68</v>
      </c>
      <c r="FQ1192" s="12">
        <f t="shared" si="2751"/>
        <v>0.69</v>
      </c>
      <c r="FR1192" s="12">
        <f t="shared" si="2752"/>
        <v>0.69</v>
      </c>
      <c r="FS1192" s="12">
        <f t="shared" si="2753"/>
        <v>0.7</v>
      </c>
      <c r="FT1192" s="12">
        <f t="shared" si="2754"/>
        <v>0.7</v>
      </c>
      <c r="FU1192" s="12">
        <f t="shared" si="2755"/>
        <v>0.71</v>
      </c>
      <c r="FV1192" s="12">
        <f t="shared" si="2756"/>
        <v>0.71</v>
      </c>
      <c r="FW1192" s="12">
        <f t="shared" si="2757"/>
        <v>0.72</v>
      </c>
      <c r="FX1192" s="12">
        <f t="shared" si="2758"/>
        <v>0.72</v>
      </c>
      <c r="FY1192" s="12">
        <f t="shared" si="2759"/>
        <v>0.73</v>
      </c>
      <c r="FZ1192" s="12">
        <f t="shared" si="2760"/>
        <v>0.73</v>
      </c>
      <c r="GA1192" s="12">
        <f t="shared" si="2761"/>
        <v>0.74</v>
      </c>
      <c r="GB1192" s="12">
        <f t="shared" si="2762"/>
        <v>0.74</v>
      </c>
      <c r="GC1192" s="12">
        <f t="shared" si="2763"/>
        <v>0.75</v>
      </c>
      <c r="GD1192" s="12">
        <f t="shared" si="2764"/>
        <v>0.75</v>
      </c>
      <c r="GE1192" s="12">
        <f t="shared" si="2765"/>
        <v>0.76</v>
      </c>
      <c r="GF1192" s="12">
        <f t="shared" si="2766"/>
        <v>0.76</v>
      </c>
      <c r="GG1192" s="12">
        <f t="shared" si="2767"/>
        <v>0.77</v>
      </c>
      <c r="GH1192" s="12">
        <f t="shared" si="2768"/>
        <v>0.77</v>
      </c>
      <c r="GI1192" s="12">
        <f t="shared" si="2769"/>
        <v>0.78</v>
      </c>
      <c r="GJ1192" s="12">
        <f t="shared" si="2770"/>
        <v>0.78</v>
      </c>
      <c r="GK1192" s="12">
        <f t="shared" si="2771"/>
        <v>0.79</v>
      </c>
      <c r="GL1192" s="12">
        <f t="shared" si="2772"/>
        <v>0.79</v>
      </c>
      <c r="GM1192" s="12">
        <f t="shared" si="2773"/>
        <v>0.8</v>
      </c>
      <c r="GN1192" s="12">
        <f t="shared" si="2774"/>
        <v>0.8</v>
      </c>
      <c r="GO1192" s="12">
        <f t="shared" si="2775"/>
        <v>0.81</v>
      </c>
      <c r="GP1192" s="12">
        <f t="shared" si="2776"/>
        <v>0.81</v>
      </c>
      <c r="GQ1192" s="12">
        <f t="shared" si="2777"/>
        <v>0.81</v>
      </c>
      <c r="GR1192" s="12">
        <f t="shared" si="2778"/>
        <v>0.82</v>
      </c>
      <c r="GS1192" s="12">
        <f t="shared" si="2779"/>
        <v>0.82</v>
      </c>
      <c r="GT1192" s="12">
        <f t="shared" si="2780"/>
        <v>0.83</v>
      </c>
      <c r="GU1192" s="12">
        <f t="shared" si="2781"/>
        <v>0.83</v>
      </c>
      <c r="GV1192" s="12">
        <f t="shared" si="2782"/>
        <v>0.83</v>
      </c>
      <c r="GW1192" s="12">
        <f t="shared" si="2783"/>
        <v>0.84</v>
      </c>
      <c r="GX1192" s="12">
        <f t="shared" si="2784"/>
        <v>0.84</v>
      </c>
      <c r="GY1192" s="12">
        <f t="shared" si="2785"/>
        <v>0.84</v>
      </c>
      <c r="GZ1192" s="12">
        <f t="shared" si="2786"/>
        <v>0.85</v>
      </c>
      <c r="HA1192" s="12">
        <f t="shared" si="2787"/>
        <v>0.85</v>
      </c>
      <c r="HB1192" s="12">
        <f t="shared" si="2788"/>
        <v>0.85</v>
      </c>
      <c r="HC1192" s="12">
        <f t="shared" si="2789"/>
        <v>0.85</v>
      </c>
      <c r="HD1192" s="12">
        <f t="shared" si="2790"/>
        <v>0.86</v>
      </c>
      <c r="HE1192" s="12">
        <f t="shared" si="2791"/>
        <v>0.86</v>
      </c>
      <c r="HF1192" s="12">
        <f t="shared" si="2792"/>
        <v>0.86</v>
      </c>
      <c r="HG1192" s="12">
        <f t="shared" si="2793"/>
        <v>0.86</v>
      </c>
      <c r="HH1192" s="12">
        <f t="shared" si="2794"/>
        <v>0.87</v>
      </c>
      <c r="HI1192" s="12">
        <f t="shared" si="2795"/>
        <v>0.87</v>
      </c>
      <c r="HJ1192" s="12">
        <f t="shared" si="2796"/>
        <v>0.87</v>
      </c>
      <c r="HK1192" s="12">
        <f t="shared" si="2797"/>
        <v>0.87</v>
      </c>
      <c r="HL1192" s="12">
        <f t="shared" si="2798"/>
        <v>0.87</v>
      </c>
      <c r="HM1192" s="12">
        <f t="shared" si="2799"/>
        <v>0.87</v>
      </c>
      <c r="HN1192" s="12">
        <f t="shared" si="2800"/>
        <v>0.87</v>
      </c>
      <c r="HO1192" s="12">
        <f t="shared" si="2801"/>
        <v>0.87</v>
      </c>
      <c r="HP1192" s="12">
        <f t="shared" si="2802"/>
        <v>0.87</v>
      </c>
      <c r="HQ1192" s="12">
        <f t="shared" si="2803"/>
        <v>0.88</v>
      </c>
      <c r="HR1192" s="12">
        <f t="shared" si="2804"/>
        <v>0.88</v>
      </c>
      <c r="HS1192" s="12">
        <f t="shared" si="2805"/>
        <v>0.88</v>
      </c>
    </row>
    <row r="1193" spans="23:227" x14ac:dyDescent="0.25">
      <c r="W1193" s="12">
        <f t="shared" si="2686"/>
        <v>11.879999999999791</v>
      </c>
      <c r="X1193" s="12">
        <f t="shared" si="2806"/>
        <v>-0.53646870080349496</v>
      </c>
      <c r="Y1193" s="12">
        <f t="shared" si="2827"/>
        <v>-0.53655063637382283</v>
      </c>
      <c r="Z1193" s="12">
        <f t="shared" si="2827"/>
        <v>-0.53679636222429084</v>
      </c>
      <c r="AA1193" s="12">
        <f t="shared" si="2827"/>
        <v>-0.5372056358531514</v>
      </c>
      <c r="AB1193" s="12">
        <f t="shared" si="2827"/>
        <v>-0.53777805335674511</v>
      </c>
      <c r="AC1193" s="12">
        <f t="shared" si="2827"/>
        <v>-0.53851304982810444</v>
      </c>
      <c r="AD1193" s="12">
        <f t="shared" si="2827"/>
        <v>-0.53940989991444965</v>
      </c>
      <c r="AE1193" s="12">
        <f t="shared" si="2827"/>
        <v>-0.54046771853302344</v>
      </c>
      <c r="AF1193" s="12">
        <f t="shared" si="2827"/>
        <v>-0.54168546174456134</v>
      </c>
      <c r="AG1193" s="12">
        <f t="shared" si="2827"/>
        <v>-0.54306192778353335</v>
      </c>
      <c r="AH1193" s="12">
        <f t="shared" si="2827"/>
        <v>-0.54459575824414186</v>
      </c>
      <c r="AI1193" s="12">
        <f t="shared" si="2827"/>
        <v>-0.54628543942090368</v>
      </c>
      <c r="AJ1193" s="12">
        <f t="shared" si="2827"/>
        <v>-0.54812930380249525</v>
      </c>
      <c r="AK1193" s="12">
        <f t="shared" si="2827"/>
        <v>-0.55012553171738432</v>
      </c>
      <c r="AL1193" s="12">
        <f t="shared" si="2827"/>
        <v>-0.5522721531296263</v>
      </c>
      <c r="AM1193" s="12">
        <f t="shared" si="2827"/>
        <v>-0.55456704958305225</v>
      </c>
      <c r="AN1193" s="12">
        <f t="shared" si="2822"/>
        <v>-0.55700795629192856</v>
      </c>
      <c r="AO1193" s="12">
        <f t="shared" si="2822"/>
        <v>-0.55959246437602816</v>
      </c>
      <c r="AP1193" s="12">
        <f t="shared" si="2822"/>
        <v>-0.56231802323790314</v>
      </c>
      <c r="AQ1193" s="12">
        <f t="shared" si="2822"/>
        <v>-0.56518194308001779</v>
      </c>
      <c r="AR1193" s="12">
        <f t="shared" si="2822"/>
        <v>-0.56818139755925312</v>
      </c>
      <c r="AS1193" s="12">
        <f t="shared" si="2822"/>
        <v>-0.57131342657616646</v>
      </c>
      <c r="AT1193" s="12">
        <f t="shared" si="2822"/>
        <v>-0.57457493919625291</v>
      </c>
      <c r="AU1193" s="12">
        <f t="shared" si="2822"/>
        <v>-0.57796271670032329</v>
      </c>
      <c r="AV1193" s="12">
        <f t="shared" si="2822"/>
        <v>-0.58147341576099265</v>
      </c>
      <c r="AW1193" s="12">
        <f t="shared" si="2822"/>
        <v>-0.58510357174213989</v>
      </c>
      <c r="AX1193" s="12">
        <f t="shared" si="2822"/>
        <v>-0.58884960211808557</v>
      </c>
      <c r="AY1193" s="12">
        <f t="shared" si="2822"/>
        <v>-0.59270781000911243</v>
      </c>
      <c r="AZ1193" s="12">
        <f t="shared" si="2822"/>
        <v>-0.59667438782983917</v>
      </c>
      <c r="BA1193" s="12">
        <f t="shared" si="2822"/>
        <v>-0.60074542104684736</v>
      </c>
      <c r="BB1193" s="12">
        <f t="shared" si="2822"/>
        <v>-0.60491689204185362</v>
      </c>
      <c r="BC1193" s="12">
        <f t="shared" si="2822"/>
        <v>-0.60918468407661375</v>
      </c>
      <c r="BD1193" s="12">
        <f t="shared" si="2823"/>
        <v>-0.61354458535564627</v>
      </c>
      <c r="BE1193" s="12">
        <f t="shared" si="2818"/>
        <v>-0.61799229318276594</v>
      </c>
      <c r="BF1193" s="12">
        <f t="shared" si="2818"/>
        <v>-0.6225234182073256</v>
      </c>
      <c r="BG1193" s="12">
        <f t="shared" si="2818"/>
        <v>-0.62713348875597541</v>
      </c>
      <c r="BH1193" s="12">
        <f t="shared" si="2818"/>
        <v>-0.63181795524566453</v>
      </c>
      <c r="BI1193" s="12">
        <f t="shared" si="2818"/>
        <v>-0.6365721946735301</v>
      </c>
      <c r="BJ1193" s="12">
        <f t="shared" si="2818"/>
        <v>-0.64139151517924287</v>
      </c>
      <c r="BK1193" s="12">
        <f t="shared" si="2818"/>
        <v>-0.64627116067530765</v>
      </c>
      <c r="BL1193" s="12">
        <f t="shared" si="2818"/>
        <v>-0.65120631554074637</v>
      </c>
      <c r="BM1193" s="12">
        <f t="shared" si="2818"/>
        <v>-0.65619210937353523</v>
      </c>
      <c r="BN1193" s="12">
        <f t="shared" si="2818"/>
        <v>-0.6612236217971037</v>
      </c>
      <c r="BO1193" s="12">
        <f t="shared" si="2818"/>
        <v>-0.66629588731615141</v>
      </c>
      <c r="BP1193" s="12">
        <f t="shared" si="2818"/>
        <v>-0.67140390021699314</v>
      </c>
      <c r="BQ1193" s="12">
        <f t="shared" si="2818"/>
        <v>-0.67654261950759353</v>
      </c>
      <c r="BR1193" s="12">
        <f t="shared" si="2818"/>
        <v>-0.68170697389241808</v>
      </c>
      <c r="BS1193" s="12">
        <f t="shared" si="2818"/>
        <v>-0.68689186677718883</v>
      </c>
      <c r="BT1193" s="12">
        <f t="shared" si="2818"/>
        <v>-0.69209218129860828</v>
      </c>
      <c r="BU1193" s="12">
        <f t="shared" si="2824"/>
        <v>-0.69730278537408541</v>
      </c>
      <c r="BV1193" s="12">
        <f t="shared" si="2824"/>
        <v>-0.70251853676648146</v>
      </c>
      <c r="BW1193" s="12">
        <f t="shared" si="2824"/>
        <v>-0.70773428815887751</v>
      </c>
      <c r="BX1193" s="12">
        <f t="shared" si="2824"/>
        <v>-0.71294489223435464</v>
      </c>
      <c r="BY1193" s="12">
        <f t="shared" si="2824"/>
        <v>-0.71814520675577409</v>
      </c>
      <c r="BZ1193" s="12">
        <f t="shared" si="2824"/>
        <v>-0.72333009964054484</v>
      </c>
      <c r="CA1193" s="12">
        <f t="shared" si="2824"/>
        <v>-0.72849445402536939</v>
      </c>
      <c r="CB1193" s="12">
        <f t="shared" si="2824"/>
        <v>-0.73363317331596978</v>
      </c>
      <c r="CC1193" s="12">
        <f t="shared" si="2824"/>
        <v>-0.73874118621681151</v>
      </c>
      <c r="CD1193" s="12">
        <f t="shared" si="2824"/>
        <v>-0.74381345173585922</v>
      </c>
      <c r="CE1193" s="12">
        <f t="shared" si="2824"/>
        <v>-0.7488449641594277</v>
      </c>
      <c r="CF1193" s="12">
        <f t="shared" si="2824"/>
        <v>-0.75383075799221655</v>
      </c>
      <c r="CG1193" s="12">
        <f t="shared" si="2824"/>
        <v>-0.75876591285765527</v>
      </c>
      <c r="CH1193" s="12">
        <f t="shared" si="2824"/>
        <v>-0.76364555835371994</v>
      </c>
      <c r="CI1193" s="12">
        <f t="shared" si="2819"/>
        <v>-0.76846487885943282</v>
      </c>
      <c r="CJ1193" s="12">
        <f t="shared" si="2819"/>
        <v>-0.77321911828729839</v>
      </c>
      <c r="CK1193" s="12">
        <f t="shared" si="2819"/>
        <v>-0.77790358477698751</v>
      </c>
      <c r="CL1193" s="12">
        <f t="shared" si="2819"/>
        <v>-0.78251365532563733</v>
      </c>
      <c r="CM1193" s="12">
        <f t="shared" si="2819"/>
        <v>-0.78704478035019698</v>
      </c>
      <c r="CN1193" s="12">
        <f t="shared" si="2819"/>
        <v>-0.79149248817731666</v>
      </c>
      <c r="CO1193" s="12">
        <f t="shared" si="2819"/>
        <v>-0.79585238945634906</v>
      </c>
      <c r="CP1193" s="12">
        <f t="shared" si="2819"/>
        <v>-0.80012018149110919</v>
      </c>
      <c r="CQ1193" s="12">
        <f t="shared" si="2819"/>
        <v>-0.80429165248611545</v>
      </c>
      <c r="CR1193" s="12">
        <f t="shared" si="2819"/>
        <v>-0.80836268570312386</v>
      </c>
      <c r="CS1193" s="12">
        <f t="shared" si="2819"/>
        <v>-0.81232926352385049</v>
      </c>
      <c r="CT1193" s="12">
        <f t="shared" si="2819"/>
        <v>-0.81618747141487735</v>
      </c>
      <c r="CU1193" s="12">
        <f t="shared" si="2819"/>
        <v>-0.81993350179082314</v>
      </c>
      <c r="CV1193" s="12">
        <f t="shared" si="2819"/>
        <v>-0.82356365777197027</v>
      </c>
      <c r="CW1193" s="12">
        <f t="shared" si="2819"/>
        <v>-0.82707435683263963</v>
      </c>
      <c r="CX1193" s="12">
        <f t="shared" si="2819"/>
        <v>-0.83046213433671001</v>
      </c>
      <c r="CY1193" s="12">
        <f t="shared" si="2825"/>
        <v>-0.83372364695679635</v>
      </c>
      <c r="CZ1193" s="12">
        <f t="shared" si="2820"/>
        <v>-0.8368556759737098</v>
      </c>
      <c r="DA1193" s="12">
        <f t="shared" si="2820"/>
        <v>-0.83985513045294513</v>
      </c>
      <c r="DB1193" s="12">
        <f t="shared" si="2820"/>
        <v>-0.84271905029505967</v>
      </c>
      <c r="DC1193" s="12">
        <f t="shared" si="2820"/>
        <v>-0.84544460915693476</v>
      </c>
      <c r="DD1193" s="12">
        <f t="shared" si="2820"/>
        <v>-0.84802911724103436</v>
      </c>
      <c r="DE1193" s="12">
        <f t="shared" si="2820"/>
        <v>-0.85047002394991078</v>
      </c>
      <c r="DF1193" s="12">
        <f t="shared" si="2820"/>
        <v>-0.85276492040333651</v>
      </c>
      <c r="DG1193" s="12">
        <f t="shared" si="2820"/>
        <v>-0.8549115418155786</v>
      </c>
      <c r="DH1193" s="12">
        <f t="shared" si="2820"/>
        <v>-0.85690776973046767</v>
      </c>
      <c r="DI1193" s="12">
        <f t="shared" si="2820"/>
        <v>-0.85875163411205924</v>
      </c>
      <c r="DJ1193" s="12">
        <f t="shared" si="2820"/>
        <v>-0.86044131528882106</v>
      </c>
      <c r="DK1193" s="12">
        <f t="shared" si="2820"/>
        <v>-0.86197514574942957</v>
      </c>
      <c r="DL1193" s="12">
        <f t="shared" si="2820"/>
        <v>-0.86335161178840159</v>
      </c>
      <c r="DM1193" s="12">
        <f t="shared" si="2820"/>
        <v>-0.86456935499993937</v>
      </c>
      <c r="DN1193" s="12">
        <f t="shared" si="2820"/>
        <v>-0.86562717361851327</v>
      </c>
      <c r="DO1193" s="12">
        <f t="shared" si="2820"/>
        <v>-0.86652402370485837</v>
      </c>
      <c r="DP1193" s="12">
        <f t="shared" si="2826"/>
        <v>-0.86725902017621781</v>
      </c>
      <c r="DQ1193" s="12">
        <f t="shared" si="2821"/>
        <v>-0.86783143767981152</v>
      </c>
      <c r="DR1193" s="12">
        <f t="shared" si="2821"/>
        <v>-0.86824071130867209</v>
      </c>
      <c r="DS1193" s="12">
        <f t="shared" si="2821"/>
        <v>-0.86848643715914009</v>
      </c>
      <c r="DT1193" s="12">
        <f t="shared" si="2808"/>
        <v>-0.86856837272946796</v>
      </c>
      <c r="DV1193">
        <v>11.879999999999791</v>
      </c>
      <c r="DW1193" s="12">
        <f t="shared" si="2705"/>
        <v>0.54</v>
      </c>
      <c r="DX1193" s="12">
        <f t="shared" si="2706"/>
        <v>0.54</v>
      </c>
      <c r="DY1193" s="12">
        <f t="shared" si="2707"/>
        <v>0.54</v>
      </c>
      <c r="DZ1193" s="12">
        <f t="shared" si="2708"/>
        <v>0.54</v>
      </c>
      <c r="EA1193" s="12">
        <f t="shared" si="2709"/>
        <v>0.54</v>
      </c>
      <c r="EB1193" s="12">
        <f t="shared" si="2710"/>
        <v>0.54</v>
      </c>
      <c r="EC1193" s="12">
        <f t="shared" si="2711"/>
        <v>0.54</v>
      </c>
      <c r="ED1193" s="12">
        <f t="shared" si="2712"/>
        <v>0.54</v>
      </c>
      <c r="EE1193" s="12">
        <f t="shared" si="2713"/>
        <v>0.54</v>
      </c>
      <c r="EF1193" s="12">
        <f t="shared" si="2714"/>
        <v>0.54</v>
      </c>
      <c r="EG1193" s="12">
        <f t="shared" si="2715"/>
        <v>0.54</v>
      </c>
      <c r="EH1193" s="12">
        <f t="shared" si="2716"/>
        <v>0.55000000000000004</v>
      </c>
      <c r="EI1193" s="12">
        <f t="shared" si="2717"/>
        <v>0.55000000000000004</v>
      </c>
      <c r="EJ1193" s="12">
        <f t="shared" si="2718"/>
        <v>0.55000000000000004</v>
      </c>
      <c r="EK1193" s="12">
        <f t="shared" si="2719"/>
        <v>0.55000000000000004</v>
      </c>
      <c r="EL1193" s="12">
        <f t="shared" si="2720"/>
        <v>0.55000000000000004</v>
      </c>
      <c r="EM1193" s="12">
        <f t="shared" si="2721"/>
        <v>0.56000000000000005</v>
      </c>
      <c r="EN1193" s="12">
        <f t="shared" si="2722"/>
        <v>0.56000000000000005</v>
      </c>
      <c r="EO1193" s="12">
        <f t="shared" si="2723"/>
        <v>0.56000000000000005</v>
      </c>
      <c r="EP1193" s="12">
        <f t="shared" si="2724"/>
        <v>0.56999999999999995</v>
      </c>
      <c r="EQ1193" s="12">
        <f t="shared" si="2725"/>
        <v>0.56999999999999995</v>
      </c>
      <c r="ER1193" s="12">
        <f t="shared" si="2726"/>
        <v>0.56999999999999995</v>
      </c>
      <c r="ES1193" s="12">
        <f t="shared" si="2727"/>
        <v>0.56999999999999995</v>
      </c>
      <c r="ET1193" s="12">
        <f t="shared" si="2728"/>
        <v>0.57999999999999996</v>
      </c>
      <c r="EU1193" s="12">
        <f t="shared" si="2729"/>
        <v>0.57999999999999996</v>
      </c>
      <c r="EV1193" s="12">
        <f t="shared" si="2730"/>
        <v>0.59</v>
      </c>
      <c r="EW1193" s="12">
        <f t="shared" si="2731"/>
        <v>0.59</v>
      </c>
      <c r="EX1193" s="12">
        <f t="shared" si="2732"/>
        <v>0.59</v>
      </c>
      <c r="EY1193" s="12">
        <f t="shared" si="2733"/>
        <v>0.6</v>
      </c>
      <c r="EZ1193" s="12">
        <f t="shared" si="2734"/>
        <v>0.6</v>
      </c>
      <c r="FA1193" s="12">
        <f t="shared" si="2735"/>
        <v>0.6</v>
      </c>
      <c r="FB1193" s="12">
        <f t="shared" si="2736"/>
        <v>0.61</v>
      </c>
      <c r="FC1193" s="12">
        <f t="shared" si="2737"/>
        <v>0.61</v>
      </c>
      <c r="FD1193" s="12">
        <f t="shared" si="2738"/>
        <v>0.62</v>
      </c>
      <c r="FE1193" s="12">
        <f t="shared" si="2739"/>
        <v>0.62</v>
      </c>
      <c r="FF1193" s="12">
        <f t="shared" si="2740"/>
        <v>0.63</v>
      </c>
      <c r="FG1193" s="12">
        <f t="shared" si="2741"/>
        <v>0.63</v>
      </c>
      <c r="FH1193" s="12">
        <f t="shared" si="2742"/>
        <v>0.64</v>
      </c>
      <c r="FI1193" s="12">
        <f t="shared" si="2743"/>
        <v>0.64</v>
      </c>
      <c r="FJ1193" s="12">
        <f t="shared" si="2744"/>
        <v>0.65</v>
      </c>
      <c r="FK1193" s="12">
        <f t="shared" si="2745"/>
        <v>0.65</v>
      </c>
      <c r="FL1193" s="12">
        <f t="shared" si="2746"/>
        <v>0.66</v>
      </c>
      <c r="FM1193" s="12">
        <f t="shared" si="2747"/>
        <v>0.66</v>
      </c>
      <c r="FN1193" s="12">
        <f t="shared" si="2748"/>
        <v>0.67</v>
      </c>
      <c r="FO1193" s="12">
        <f t="shared" si="2749"/>
        <v>0.67</v>
      </c>
      <c r="FP1193" s="12">
        <f t="shared" si="2750"/>
        <v>0.68</v>
      </c>
      <c r="FQ1193" s="12">
        <f t="shared" si="2751"/>
        <v>0.68</v>
      </c>
      <c r="FR1193" s="12">
        <f t="shared" si="2752"/>
        <v>0.69</v>
      </c>
      <c r="FS1193" s="12">
        <f t="shared" si="2753"/>
        <v>0.69</v>
      </c>
      <c r="FT1193" s="12">
        <f t="shared" si="2754"/>
        <v>0.7</v>
      </c>
      <c r="FU1193" s="12">
        <f t="shared" si="2755"/>
        <v>0.7</v>
      </c>
      <c r="FV1193" s="12">
        <f t="shared" si="2756"/>
        <v>0.71</v>
      </c>
      <c r="FW1193" s="12">
        <f t="shared" si="2757"/>
        <v>0.71</v>
      </c>
      <c r="FX1193" s="12">
        <f t="shared" si="2758"/>
        <v>0.72</v>
      </c>
      <c r="FY1193" s="12">
        <f t="shared" si="2759"/>
        <v>0.72</v>
      </c>
      <c r="FZ1193" s="12">
        <f t="shared" si="2760"/>
        <v>0.73</v>
      </c>
      <c r="GA1193" s="12">
        <f t="shared" si="2761"/>
        <v>0.73</v>
      </c>
      <c r="GB1193" s="12">
        <f t="shared" si="2762"/>
        <v>0.74</v>
      </c>
      <c r="GC1193" s="12">
        <f t="shared" si="2763"/>
        <v>0.74</v>
      </c>
      <c r="GD1193" s="12">
        <f t="shared" si="2764"/>
        <v>0.75</v>
      </c>
      <c r="GE1193" s="12">
        <f t="shared" si="2765"/>
        <v>0.75</v>
      </c>
      <c r="GF1193" s="12">
        <f t="shared" si="2766"/>
        <v>0.76</v>
      </c>
      <c r="GG1193" s="12">
        <f t="shared" si="2767"/>
        <v>0.76</v>
      </c>
      <c r="GH1193" s="12">
        <f t="shared" si="2768"/>
        <v>0.77</v>
      </c>
      <c r="GI1193" s="12">
        <f t="shared" si="2769"/>
        <v>0.77</v>
      </c>
      <c r="GJ1193" s="12">
        <f t="shared" si="2770"/>
        <v>0.78</v>
      </c>
      <c r="GK1193" s="12">
        <f t="shared" si="2771"/>
        <v>0.78</v>
      </c>
      <c r="GL1193" s="12">
        <f t="shared" si="2772"/>
        <v>0.79</v>
      </c>
      <c r="GM1193" s="12">
        <f t="shared" si="2773"/>
        <v>0.79</v>
      </c>
      <c r="GN1193" s="12">
        <f t="shared" si="2774"/>
        <v>0.8</v>
      </c>
      <c r="GO1193" s="12">
        <f t="shared" si="2775"/>
        <v>0.8</v>
      </c>
      <c r="GP1193" s="12">
        <f t="shared" si="2776"/>
        <v>0.8</v>
      </c>
      <c r="GQ1193" s="12">
        <f t="shared" si="2777"/>
        <v>0.81</v>
      </c>
      <c r="GR1193" s="12">
        <f t="shared" si="2778"/>
        <v>0.81</v>
      </c>
      <c r="GS1193" s="12">
        <f t="shared" si="2779"/>
        <v>0.82</v>
      </c>
      <c r="GT1193" s="12">
        <f t="shared" si="2780"/>
        <v>0.82</v>
      </c>
      <c r="GU1193" s="12">
        <f t="shared" si="2781"/>
        <v>0.82</v>
      </c>
      <c r="GV1193" s="12">
        <f t="shared" si="2782"/>
        <v>0.83</v>
      </c>
      <c r="GW1193" s="12">
        <f t="shared" si="2783"/>
        <v>0.83</v>
      </c>
      <c r="GX1193" s="12">
        <f t="shared" si="2784"/>
        <v>0.83</v>
      </c>
      <c r="GY1193" s="12">
        <f t="shared" si="2785"/>
        <v>0.84</v>
      </c>
      <c r="GZ1193" s="12">
        <f t="shared" si="2786"/>
        <v>0.84</v>
      </c>
      <c r="HA1193" s="12">
        <f t="shared" si="2787"/>
        <v>0.84</v>
      </c>
      <c r="HB1193" s="12">
        <f t="shared" si="2788"/>
        <v>0.85</v>
      </c>
      <c r="HC1193" s="12">
        <f t="shared" si="2789"/>
        <v>0.85</v>
      </c>
      <c r="HD1193" s="12">
        <f t="shared" si="2790"/>
        <v>0.85</v>
      </c>
      <c r="HE1193" s="12">
        <f t="shared" si="2791"/>
        <v>0.85</v>
      </c>
      <c r="HF1193" s="12">
        <f t="shared" si="2792"/>
        <v>0.85</v>
      </c>
      <c r="HG1193" s="12">
        <f t="shared" si="2793"/>
        <v>0.86</v>
      </c>
      <c r="HH1193" s="12">
        <f t="shared" si="2794"/>
        <v>0.86</v>
      </c>
      <c r="HI1193" s="12">
        <f t="shared" si="2795"/>
        <v>0.86</v>
      </c>
      <c r="HJ1193" s="12">
        <f t="shared" si="2796"/>
        <v>0.86</v>
      </c>
      <c r="HK1193" s="12">
        <f t="shared" si="2797"/>
        <v>0.86</v>
      </c>
      <c r="HL1193" s="12">
        <f t="shared" si="2798"/>
        <v>0.86</v>
      </c>
      <c r="HM1193" s="12">
        <f t="shared" si="2799"/>
        <v>0.87</v>
      </c>
      <c r="HN1193" s="12">
        <f t="shared" si="2800"/>
        <v>0.87</v>
      </c>
      <c r="HO1193" s="12">
        <f t="shared" si="2801"/>
        <v>0.87</v>
      </c>
      <c r="HP1193" s="12">
        <f t="shared" si="2802"/>
        <v>0.87</v>
      </c>
      <c r="HQ1193" s="12">
        <f t="shared" si="2803"/>
        <v>0.87</v>
      </c>
      <c r="HR1193" s="12">
        <f t="shared" si="2804"/>
        <v>0.87</v>
      </c>
      <c r="HS1193" s="12">
        <f t="shared" si="2805"/>
        <v>0.87</v>
      </c>
    </row>
    <row r="1194" spans="23:227" x14ac:dyDescent="0.25">
      <c r="W1194" s="12">
        <f t="shared" si="2686"/>
        <v>11.889999999999791</v>
      </c>
      <c r="X1194" s="12">
        <f t="shared" si="2806"/>
        <v>-0.53223356642444175</v>
      </c>
      <c r="Y1194" s="12">
        <f t="shared" si="2827"/>
        <v>-0.53231485515712518</v>
      </c>
      <c r="Z1194" s="12">
        <f t="shared" si="2827"/>
        <v>-0.53255864113301044</v>
      </c>
      <c r="AA1194" s="12">
        <f t="shared" si="2827"/>
        <v>-0.53296468376477191</v>
      </c>
      <c r="AB1194" s="12">
        <f t="shared" si="2827"/>
        <v>-0.53353258233735423</v>
      </c>
      <c r="AC1194" s="12">
        <f t="shared" si="2827"/>
        <v>-0.53426177640342953</v>
      </c>
      <c r="AD1194" s="12">
        <f t="shared" si="2827"/>
        <v>-0.5351515463364912</v>
      </c>
      <c r="AE1194" s="12">
        <f t="shared" si="2827"/>
        <v>-0.53620101404103848</v>
      </c>
      <c r="AF1194" s="12">
        <f t="shared" si="2827"/>
        <v>-0.53740914381915084</v>
      </c>
      <c r="AG1194" s="12">
        <f t="shared" si="2827"/>
        <v>-0.53877474339259646</v>
      </c>
      <c r="AH1194" s="12">
        <f t="shared" si="2827"/>
        <v>-0.54029646507946727</v>
      </c>
      <c r="AI1194" s="12">
        <f t="shared" si="2827"/>
        <v>-0.54197280712417795</v>
      </c>
      <c r="AJ1194" s="12">
        <f t="shared" si="2827"/>
        <v>-0.54380211517951771</v>
      </c>
      <c r="AK1194" s="12">
        <f t="shared" si="2827"/>
        <v>-0.54578258393929091</v>
      </c>
      <c r="AL1194" s="12">
        <f t="shared" si="2827"/>
        <v>-0.54791225891993645</v>
      </c>
      <c r="AM1194" s="12">
        <f t="shared" si="2827"/>
        <v>-0.55018903838936728</v>
      </c>
      <c r="AN1194" s="12">
        <f t="shared" si="2822"/>
        <v>-0.55261067544112608</v>
      </c>
      <c r="AO1194" s="12">
        <f t="shared" si="2822"/>
        <v>-0.55517478021181044</v>
      </c>
      <c r="AP1194" s="12">
        <f t="shared" si="2822"/>
        <v>-0.55787882223957985</v>
      </c>
      <c r="AQ1194" s="12">
        <f t="shared" si="2822"/>
        <v>-0.56072013296141587</v>
      </c>
      <c r="AR1194" s="12">
        <f t="shared" si="2822"/>
        <v>-0.5636959083466716</v>
      </c>
      <c r="AS1194" s="12">
        <f t="shared" si="2822"/>
        <v>-0.56680321166431147</v>
      </c>
      <c r="AT1194" s="12">
        <f t="shared" si="2822"/>
        <v>-0.57003897638111034</v>
      </c>
      <c r="AU1194" s="12">
        <f t="shared" si="2822"/>
        <v>-0.57340000918795131</v>
      </c>
      <c r="AV1194" s="12">
        <f t="shared" si="2822"/>
        <v>-0.57688299315123648</v>
      </c>
      <c r="AW1194" s="12">
        <f t="shared" si="2822"/>
        <v>-0.58048449098629973</v>
      </c>
      <c r="AX1194" s="12">
        <f t="shared" si="2822"/>
        <v>-0.58420094844959203</v>
      </c>
      <c r="AY1194" s="12">
        <f t="shared" si="2822"/>
        <v>-0.58802869784629053</v>
      </c>
      <c r="AZ1194" s="12">
        <f t="shared" si="2822"/>
        <v>-0.59196396164987031</v>
      </c>
      <c r="BA1194" s="12">
        <f t="shared" si="2822"/>
        <v>-0.59600285623006743</v>
      </c>
      <c r="BB1194" s="12">
        <f t="shared" si="2822"/>
        <v>-0.60014139568555291</v>
      </c>
      <c r="BC1194" s="12">
        <f t="shared" si="2822"/>
        <v>-0.60437549577753624</v>
      </c>
      <c r="BD1194" s="12">
        <f t="shared" si="2823"/>
        <v>-0.60870097796041556</v>
      </c>
      <c r="BE1194" s="12">
        <f t="shared" si="2818"/>
        <v>-0.61311357350549822</v>
      </c>
      <c r="BF1194" s="12">
        <f t="shared" si="2818"/>
        <v>-0.61760892771372033</v>
      </c>
      <c r="BG1194" s="12">
        <f t="shared" si="2818"/>
        <v>-0.62218260421320903</v>
      </c>
      <c r="BH1194" s="12">
        <f t="shared" si="2818"/>
        <v>-0.62683008933744611</v>
      </c>
      <c r="BI1194" s="12">
        <f t="shared" si="2818"/>
        <v>-0.63154679657971147</v>
      </c>
      <c r="BJ1194" s="12">
        <f t="shared" si="2818"/>
        <v>-0.63632807111941203</v>
      </c>
      <c r="BK1194" s="12">
        <f t="shared" si="2818"/>
        <v>-0.64116919441582743</v>
      </c>
      <c r="BL1194" s="12">
        <f t="shared" si="2818"/>
        <v>-0.64606538886473996</v>
      </c>
      <c r="BM1194" s="12">
        <f t="shared" si="2818"/>
        <v>-0.65101182251335321</v>
      </c>
      <c r="BN1194" s="12">
        <f t="shared" si="2818"/>
        <v>-0.6560036138288462</v>
      </c>
      <c r="BO1194" s="12">
        <f t="shared" si="2818"/>
        <v>-0.66103583651585684</v>
      </c>
      <c r="BP1194" s="12">
        <f t="shared" si="2818"/>
        <v>-0.66610352437814069</v>
      </c>
      <c r="BQ1194" s="12">
        <f t="shared" si="2818"/>
        <v>-0.67120167621960691</v>
      </c>
      <c r="BR1194" s="12">
        <f t="shared" si="2818"/>
        <v>-0.67632526077989552</v>
      </c>
      <c r="BS1194" s="12">
        <f t="shared" si="2818"/>
        <v>-0.68146922169962321</v>
      </c>
      <c r="BT1194" s="12">
        <f t="shared" si="2818"/>
        <v>-0.6866284825104001</v>
      </c>
      <c r="BU1194" s="12">
        <f t="shared" si="2824"/>
        <v>-0.69179795164469127</v>
      </c>
      <c r="BV1194" s="12">
        <f t="shared" si="2824"/>
        <v>-0.69697252746057847</v>
      </c>
      <c r="BW1194" s="12">
        <f t="shared" si="2824"/>
        <v>-0.70214710327646568</v>
      </c>
      <c r="BX1194" s="12">
        <f t="shared" si="2824"/>
        <v>-0.70731657241075685</v>
      </c>
      <c r="BY1194" s="12">
        <f t="shared" si="2824"/>
        <v>-0.71247583322153374</v>
      </c>
      <c r="BZ1194" s="12">
        <f t="shared" si="2824"/>
        <v>-0.71761979414126142</v>
      </c>
      <c r="CA1194" s="12">
        <f t="shared" si="2824"/>
        <v>-0.72274337870155003</v>
      </c>
      <c r="CB1194" s="12">
        <f t="shared" si="2824"/>
        <v>-0.72784153054301626</v>
      </c>
      <c r="CC1194" s="12">
        <f t="shared" si="2824"/>
        <v>-0.73290921840529999</v>
      </c>
      <c r="CD1194" s="12">
        <f t="shared" si="2824"/>
        <v>-0.73794144109231063</v>
      </c>
      <c r="CE1194" s="12">
        <f t="shared" si="2824"/>
        <v>-0.74293323240780373</v>
      </c>
      <c r="CF1194" s="12">
        <f t="shared" si="2824"/>
        <v>-0.74787966605641698</v>
      </c>
      <c r="CG1194" s="12">
        <f t="shared" si="2824"/>
        <v>-0.75277586050532952</v>
      </c>
      <c r="CH1194" s="12">
        <f t="shared" si="2824"/>
        <v>-0.7576169838017448</v>
      </c>
      <c r="CI1194" s="12">
        <f t="shared" si="2819"/>
        <v>-0.76239825834144548</v>
      </c>
      <c r="CJ1194" s="12">
        <f t="shared" si="2819"/>
        <v>-0.76711496558371084</v>
      </c>
      <c r="CK1194" s="12">
        <f t="shared" si="2819"/>
        <v>-0.77176245070794791</v>
      </c>
      <c r="CL1194" s="12">
        <f t="shared" si="2819"/>
        <v>-0.77633612720743672</v>
      </c>
      <c r="CM1194" s="12">
        <f t="shared" si="2819"/>
        <v>-0.78083148141565872</v>
      </c>
      <c r="CN1194" s="12">
        <f t="shared" si="2819"/>
        <v>-0.7852440769607415</v>
      </c>
      <c r="CO1194" s="12">
        <f t="shared" si="2819"/>
        <v>-0.7895695591436207</v>
      </c>
      <c r="CP1194" s="12">
        <f t="shared" si="2819"/>
        <v>-0.79380365923560392</v>
      </c>
      <c r="CQ1194" s="12">
        <f t="shared" si="2819"/>
        <v>-0.79794219869108951</v>
      </c>
      <c r="CR1194" s="12">
        <f t="shared" si="2819"/>
        <v>-0.80198109327128675</v>
      </c>
      <c r="CS1194" s="12">
        <f t="shared" si="2819"/>
        <v>-0.80591635707486642</v>
      </c>
      <c r="CT1194" s="12">
        <f t="shared" si="2819"/>
        <v>-0.80974410647156492</v>
      </c>
      <c r="CU1194" s="12">
        <f t="shared" si="2819"/>
        <v>-0.81346056393485711</v>
      </c>
      <c r="CV1194" s="12">
        <f t="shared" si="2819"/>
        <v>-0.81706206176992047</v>
      </c>
      <c r="CW1194" s="12">
        <f t="shared" si="2819"/>
        <v>-0.82054504573320552</v>
      </c>
      <c r="CX1194" s="12">
        <f t="shared" si="2819"/>
        <v>-0.82390607854004649</v>
      </c>
      <c r="CY1194" s="12">
        <f t="shared" si="2825"/>
        <v>-0.82714184325684548</v>
      </c>
      <c r="CZ1194" s="12">
        <f t="shared" si="2820"/>
        <v>-0.83024914657448545</v>
      </c>
      <c r="DA1194" s="12">
        <f t="shared" si="2820"/>
        <v>-0.83322492195974118</v>
      </c>
      <c r="DB1194" s="12">
        <f t="shared" si="2820"/>
        <v>-0.83606623268157709</v>
      </c>
      <c r="DC1194" s="12">
        <f t="shared" si="2820"/>
        <v>-0.83877027470934651</v>
      </c>
      <c r="DD1194" s="12">
        <f t="shared" si="2820"/>
        <v>-0.84133437948003076</v>
      </c>
      <c r="DE1194" s="12">
        <f t="shared" si="2820"/>
        <v>-0.84375601653178967</v>
      </c>
      <c r="DF1194" s="12">
        <f t="shared" si="2820"/>
        <v>-0.8460327960012205</v>
      </c>
      <c r="DG1194" s="12">
        <f t="shared" si="2820"/>
        <v>-0.84816247098186603</v>
      </c>
      <c r="DH1194" s="12">
        <f t="shared" si="2820"/>
        <v>-0.85014293974163924</v>
      </c>
      <c r="DI1194" s="12">
        <f t="shared" si="2820"/>
        <v>-0.851972247796979</v>
      </c>
      <c r="DJ1194" s="12">
        <f t="shared" si="2820"/>
        <v>-0.85364858984168968</v>
      </c>
      <c r="DK1194" s="12">
        <f t="shared" si="2820"/>
        <v>-0.85517031152856049</v>
      </c>
      <c r="DL1194" s="12">
        <f t="shared" si="2820"/>
        <v>-0.85653591110200611</v>
      </c>
      <c r="DM1194" s="12">
        <f t="shared" si="2820"/>
        <v>-0.85774404088011846</v>
      </c>
      <c r="DN1194" s="12">
        <f t="shared" si="2820"/>
        <v>-0.85879350858466585</v>
      </c>
      <c r="DO1194" s="12">
        <f t="shared" si="2820"/>
        <v>-0.85968327851772741</v>
      </c>
      <c r="DP1194" s="12">
        <f t="shared" si="2826"/>
        <v>-0.86041247258380271</v>
      </c>
      <c r="DQ1194" s="12">
        <f t="shared" si="2821"/>
        <v>-0.86098037115638504</v>
      </c>
      <c r="DR1194" s="12">
        <f t="shared" si="2821"/>
        <v>-0.86138641378814651</v>
      </c>
      <c r="DS1194" s="12">
        <f t="shared" si="2821"/>
        <v>-0.86163019976403177</v>
      </c>
      <c r="DT1194" s="12">
        <f t="shared" si="2808"/>
        <v>-0.86171148849671519</v>
      </c>
      <c r="DV1194">
        <v>11.889999999999791</v>
      </c>
      <c r="DW1194" s="12">
        <f t="shared" si="2705"/>
        <v>0.53</v>
      </c>
      <c r="DX1194" s="12">
        <f t="shared" si="2706"/>
        <v>0.53</v>
      </c>
      <c r="DY1194" s="12">
        <f t="shared" si="2707"/>
        <v>0.53</v>
      </c>
      <c r="DZ1194" s="12">
        <f t="shared" si="2708"/>
        <v>0.53</v>
      </c>
      <c r="EA1194" s="12">
        <f t="shared" si="2709"/>
        <v>0.53</v>
      </c>
      <c r="EB1194" s="12">
        <f t="shared" si="2710"/>
        <v>0.53</v>
      </c>
      <c r="EC1194" s="12">
        <f t="shared" si="2711"/>
        <v>0.54</v>
      </c>
      <c r="ED1194" s="12">
        <f t="shared" si="2712"/>
        <v>0.54</v>
      </c>
      <c r="EE1194" s="12">
        <f t="shared" si="2713"/>
        <v>0.54</v>
      </c>
      <c r="EF1194" s="12">
        <f t="shared" si="2714"/>
        <v>0.54</v>
      </c>
      <c r="EG1194" s="12">
        <f t="shared" si="2715"/>
        <v>0.54</v>
      </c>
      <c r="EH1194" s="12">
        <f t="shared" si="2716"/>
        <v>0.54</v>
      </c>
      <c r="EI1194" s="12">
        <f t="shared" si="2717"/>
        <v>0.54</v>
      </c>
      <c r="EJ1194" s="12">
        <f t="shared" si="2718"/>
        <v>0.55000000000000004</v>
      </c>
      <c r="EK1194" s="12">
        <f t="shared" si="2719"/>
        <v>0.55000000000000004</v>
      </c>
      <c r="EL1194" s="12">
        <f t="shared" si="2720"/>
        <v>0.55000000000000004</v>
      </c>
      <c r="EM1194" s="12">
        <f t="shared" si="2721"/>
        <v>0.55000000000000004</v>
      </c>
      <c r="EN1194" s="12">
        <f t="shared" si="2722"/>
        <v>0.56000000000000005</v>
      </c>
      <c r="EO1194" s="12">
        <f t="shared" si="2723"/>
        <v>0.56000000000000005</v>
      </c>
      <c r="EP1194" s="12">
        <f t="shared" si="2724"/>
        <v>0.56000000000000005</v>
      </c>
      <c r="EQ1194" s="12">
        <f t="shared" si="2725"/>
        <v>0.56000000000000005</v>
      </c>
      <c r="ER1194" s="12">
        <f t="shared" si="2726"/>
        <v>0.56999999999999995</v>
      </c>
      <c r="ES1194" s="12">
        <f t="shared" si="2727"/>
        <v>0.56999999999999995</v>
      </c>
      <c r="ET1194" s="12">
        <f t="shared" si="2728"/>
        <v>0.56999999999999995</v>
      </c>
      <c r="EU1194" s="12">
        <f t="shared" si="2729"/>
        <v>0.57999999999999996</v>
      </c>
      <c r="EV1194" s="12">
        <f t="shared" si="2730"/>
        <v>0.57999999999999996</v>
      </c>
      <c r="EW1194" s="12">
        <f t="shared" si="2731"/>
        <v>0.57999999999999996</v>
      </c>
      <c r="EX1194" s="12">
        <f t="shared" si="2732"/>
        <v>0.59</v>
      </c>
      <c r="EY1194" s="12">
        <f t="shared" si="2733"/>
        <v>0.59</v>
      </c>
      <c r="EZ1194" s="12">
        <f t="shared" si="2734"/>
        <v>0.6</v>
      </c>
      <c r="FA1194" s="12">
        <f t="shared" si="2735"/>
        <v>0.6</v>
      </c>
      <c r="FB1194" s="12">
        <f t="shared" si="2736"/>
        <v>0.6</v>
      </c>
      <c r="FC1194" s="12">
        <f t="shared" si="2737"/>
        <v>0.61</v>
      </c>
      <c r="FD1194" s="12">
        <f t="shared" si="2738"/>
        <v>0.61</v>
      </c>
      <c r="FE1194" s="12">
        <f t="shared" si="2739"/>
        <v>0.62</v>
      </c>
      <c r="FF1194" s="12">
        <f t="shared" si="2740"/>
        <v>0.62</v>
      </c>
      <c r="FG1194" s="12">
        <f t="shared" si="2741"/>
        <v>0.63</v>
      </c>
      <c r="FH1194" s="12">
        <f t="shared" si="2742"/>
        <v>0.63</v>
      </c>
      <c r="FI1194" s="12">
        <f t="shared" si="2743"/>
        <v>0.64</v>
      </c>
      <c r="FJ1194" s="12">
        <f t="shared" si="2744"/>
        <v>0.64</v>
      </c>
      <c r="FK1194" s="12">
        <f t="shared" si="2745"/>
        <v>0.65</v>
      </c>
      <c r="FL1194" s="12">
        <f t="shared" si="2746"/>
        <v>0.65</v>
      </c>
      <c r="FM1194" s="12">
        <f t="shared" si="2747"/>
        <v>0.66</v>
      </c>
      <c r="FN1194" s="12">
        <f t="shared" si="2748"/>
        <v>0.66</v>
      </c>
      <c r="FO1194" s="12">
        <f t="shared" si="2749"/>
        <v>0.67</v>
      </c>
      <c r="FP1194" s="12">
        <f t="shared" si="2750"/>
        <v>0.67</v>
      </c>
      <c r="FQ1194" s="12">
        <f t="shared" si="2751"/>
        <v>0.68</v>
      </c>
      <c r="FR1194" s="12">
        <f t="shared" si="2752"/>
        <v>0.68</v>
      </c>
      <c r="FS1194" s="12">
        <f t="shared" si="2753"/>
        <v>0.69</v>
      </c>
      <c r="FT1194" s="12">
        <f t="shared" si="2754"/>
        <v>0.69</v>
      </c>
      <c r="FU1194" s="12">
        <f t="shared" si="2755"/>
        <v>0.7</v>
      </c>
      <c r="FV1194" s="12">
        <f t="shared" si="2756"/>
        <v>0.7</v>
      </c>
      <c r="FW1194" s="12">
        <f t="shared" si="2757"/>
        <v>0.71</v>
      </c>
      <c r="FX1194" s="12">
        <f t="shared" si="2758"/>
        <v>0.71</v>
      </c>
      <c r="FY1194" s="12">
        <f t="shared" si="2759"/>
        <v>0.72</v>
      </c>
      <c r="FZ1194" s="12">
        <f t="shared" si="2760"/>
        <v>0.72</v>
      </c>
      <c r="GA1194" s="12">
        <f t="shared" si="2761"/>
        <v>0.73</v>
      </c>
      <c r="GB1194" s="12">
        <f t="shared" si="2762"/>
        <v>0.73</v>
      </c>
      <c r="GC1194" s="12">
        <f t="shared" si="2763"/>
        <v>0.74</v>
      </c>
      <c r="GD1194" s="12">
        <f t="shared" si="2764"/>
        <v>0.74</v>
      </c>
      <c r="GE1194" s="12">
        <f t="shared" si="2765"/>
        <v>0.75</v>
      </c>
      <c r="GF1194" s="12">
        <f t="shared" si="2766"/>
        <v>0.75</v>
      </c>
      <c r="GG1194" s="12">
        <f t="shared" si="2767"/>
        <v>0.76</v>
      </c>
      <c r="GH1194" s="12">
        <f t="shared" si="2768"/>
        <v>0.76</v>
      </c>
      <c r="GI1194" s="12">
        <f t="shared" si="2769"/>
        <v>0.77</v>
      </c>
      <c r="GJ1194" s="12">
        <f t="shared" si="2770"/>
        <v>0.77</v>
      </c>
      <c r="GK1194" s="12">
        <f t="shared" si="2771"/>
        <v>0.78</v>
      </c>
      <c r="GL1194" s="12">
        <f t="shared" si="2772"/>
        <v>0.78</v>
      </c>
      <c r="GM1194" s="12">
        <f t="shared" si="2773"/>
        <v>0.79</v>
      </c>
      <c r="GN1194" s="12">
        <f t="shared" si="2774"/>
        <v>0.79</v>
      </c>
      <c r="GO1194" s="12">
        <f t="shared" si="2775"/>
        <v>0.79</v>
      </c>
      <c r="GP1194" s="12">
        <f t="shared" si="2776"/>
        <v>0.8</v>
      </c>
      <c r="GQ1194" s="12">
        <f t="shared" si="2777"/>
        <v>0.8</v>
      </c>
      <c r="GR1194" s="12">
        <f t="shared" si="2778"/>
        <v>0.81</v>
      </c>
      <c r="GS1194" s="12">
        <f t="shared" si="2779"/>
        <v>0.81</v>
      </c>
      <c r="GT1194" s="12">
        <f t="shared" si="2780"/>
        <v>0.81</v>
      </c>
      <c r="GU1194" s="12">
        <f t="shared" si="2781"/>
        <v>0.82</v>
      </c>
      <c r="GV1194" s="12">
        <f t="shared" si="2782"/>
        <v>0.82</v>
      </c>
      <c r="GW1194" s="12">
        <f t="shared" si="2783"/>
        <v>0.82</v>
      </c>
      <c r="GX1194" s="12">
        <f t="shared" si="2784"/>
        <v>0.83</v>
      </c>
      <c r="GY1194" s="12">
        <f t="shared" si="2785"/>
        <v>0.83</v>
      </c>
      <c r="GZ1194" s="12">
        <f t="shared" si="2786"/>
        <v>0.83</v>
      </c>
      <c r="HA1194" s="12">
        <f t="shared" si="2787"/>
        <v>0.84</v>
      </c>
      <c r="HB1194" s="12">
        <f t="shared" si="2788"/>
        <v>0.84</v>
      </c>
      <c r="HC1194" s="12">
        <f t="shared" si="2789"/>
        <v>0.84</v>
      </c>
      <c r="HD1194" s="12">
        <f t="shared" si="2790"/>
        <v>0.84</v>
      </c>
      <c r="HE1194" s="12">
        <f t="shared" si="2791"/>
        <v>0.85</v>
      </c>
      <c r="HF1194" s="12">
        <f t="shared" si="2792"/>
        <v>0.85</v>
      </c>
      <c r="HG1194" s="12">
        <f t="shared" si="2793"/>
        <v>0.85</v>
      </c>
      <c r="HH1194" s="12">
        <f t="shared" si="2794"/>
        <v>0.85</v>
      </c>
      <c r="HI1194" s="12">
        <f t="shared" si="2795"/>
        <v>0.85</v>
      </c>
      <c r="HJ1194" s="12">
        <f t="shared" si="2796"/>
        <v>0.86</v>
      </c>
      <c r="HK1194" s="12">
        <f t="shared" si="2797"/>
        <v>0.86</v>
      </c>
      <c r="HL1194" s="12">
        <f t="shared" si="2798"/>
        <v>0.86</v>
      </c>
      <c r="HM1194" s="12">
        <f t="shared" si="2799"/>
        <v>0.86</v>
      </c>
      <c r="HN1194" s="12">
        <f t="shared" si="2800"/>
        <v>0.86</v>
      </c>
      <c r="HO1194" s="12">
        <f t="shared" si="2801"/>
        <v>0.86</v>
      </c>
      <c r="HP1194" s="12">
        <f t="shared" si="2802"/>
        <v>0.86</v>
      </c>
      <c r="HQ1194" s="12">
        <f t="shared" si="2803"/>
        <v>0.86</v>
      </c>
      <c r="HR1194" s="12">
        <f t="shared" si="2804"/>
        <v>0.86</v>
      </c>
      <c r="HS1194" s="12">
        <f t="shared" si="2805"/>
        <v>0.86</v>
      </c>
    </row>
    <row r="1195" spans="23:227" x14ac:dyDescent="0.25">
      <c r="W1195" s="12">
        <f t="shared" si="2686"/>
        <v>11.899999999999791</v>
      </c>
      <c r="X1195" s="12">
        <f t="shared" si="2806"/>
        <v>-0.52798384059330927</v>
      </c>
      <c r="Y1195" s="12">
        <f t="shared" si="2827"/>
        <v>-0.52806448025977659</v>
      </c>
      <c r="Z1195" s="12">
        <f t="shared" si="2827"/>
        <v>-0.52830631967756336</v>
      </c>
      <c r="AA1195" s="12">
        <f t="shared" si="2827"/>
        <v>-0.52870912018036198</v>
      </c>
      <c r="AB1195" s="12">
        <f t="shared" si="2827"/>
        <v>-0.52927248425270679</v>
      </c>
      <c r="AC1195" s="12">
        <f t="shared" si="2827"/>
        <v>-0.52999585592227416</v>
      </c>
      <c r="AD1195" s="12">
        <f t="shared" si="2827"/>
        <v>-0.53087852130856006</v>
      </c>
      <c r="AE1195" s="12">
        <f t="shared" si="2827"/>
        <v>-0.53191960932739357</v>
      </c>
      <c r="AF1195" s="12">
        <f t="shared" si="2827"/>
        <v>-0.53311809255059228</v>
      </c>
      <c r="AG1195" s="12">
        <f t="shared" si="2827"/>
        <v>-0.5344727882199094</v>
      </c>
      <c r="AH1195" s="12">
        <f t="shared" si="2827"/>
        <v>-0.53598235941427386</v>
      </c>
      <c r="AI1195" s="12">
        <f t="shared" si="2827"/>
        <v>-0.53764531636916946</v>
      </c>
      <c r="AJ1195" s="12">
        <f t="shared" si="2827"/>
        <v>-0.53946001794685294</v>
      </c>
      <c r="AK1195" s="12">
        <f t="shared" si="2827"/>
        <v>-0.54142467325595878</v>
      </c>
      <c r="AL1195" s="12">
        <f t="shared" si="2827"/>
        <v>-0.54353734341889248</v>
      </c>
      <c r="AM1195" s="12">
        <f t="shared" si="2827"/>
        <v>-0.54579594348526905</v>
      </c>
      <c r="AN1195" s="12">
        <f t="shared" si="2822"/>
        <v>-0.54819824448950716</v>
      </c>
      <c r="AO1195" s="12">
        <f t="shared" si="2822"/>
        <v>-0.55074187565054888</v>
      </c>
      <c r="AP1195" s="12">
        <f t="shared" si="2822"/>
        <v>-0.55342432671153452</v>
      </c>
      <c r="AQ1195" s="12">
        <f t="shared" si="2822"/>
        <v>-0.55624295041712313</v>
      </c>
      <c r="AR1195" s="12">
        <f t="shared" si="2822"/>
        <v>-0.55919496512601385</v>
      </c>
      <c r="AS1195" s="12">
        <f t="shared" si="2822"/>
        <v>-0.56227745755609015</v>
      </c>
      <c r="AT1195" s="12">
        <f t="shared" si="2822"/>
        <v>-0.56548738565947743</v>
      </c>
      <c r="AU1195" s="12">
        <f t="shared" si="2822"/>
        <v>-0.56882158162467666</v>
      </c>
      <c r="AV1195" s="12">
        <f t="shared" si="2822"/>
        <v>-0.57227675500281283</v>
      </c>
      <c r="AW1195" s="12">
        <f t="shared" si="2822"/>
        <v>-0.57584949595490975</v>
      </c>
      <c r="AX1195" s="12">
        <f t="shared" si="2822"/>
        <v>-0.57953627861698997</v>
      </c>
      <c r="AY1195" s="12">
        <f t="shared" si="2822"/>
        <v>-0.58333346457967661</v>
      </c>
      <c r="AZ1195" s="12">
        <f t="shared" si="2822"/>
        <v>-0.58723730647886441</v>
      </c>
      <c r="BA1195" s="12">
        <f t="shared" si="2822"/>
        <v>-0.5912439516939153</v>
      </c>
      <c r="BB1195" s="12">
        <f t="shared" si="2822"/>
        <v>-0.5953494461497304</v>
      </c>
      <c r="BC1195" s="12">
        <f t="shared" si="2822"/>
        <v>-0.59954973821894386</v>
      </c>
      <c r="BD1195" s="12">
        <f t="shared" si="2823"/>
        <v>-0.60384068272039104</v>
      </c>
      <c r="BE1195" s="12">
        <f t="shared" si="2818"/>
        <v>-0.60821804500990084</v>
      </c>
      <c r="BF1195" s="12">
        <f t="shared" si="2818"/>
        <v>-0.61267750515937891</v>
      </c>
      <c r="BG1195" s="12">
        <f t="shared" si="2818"/>
        <v>-0.61721466222005494</v>
      </c>
      <c r="BH1195" s="12">
        <f t="shared" si="2818"/>
        <v>-0.6218250385656876</v>
      </c>
      <c r="BI1195" s="12">
        <f t="shared" si="2818"/>
        <v>-0.62650408431144122</v>
      </c>
      <c r="BJ1195" s="12">
        <f t="shared" si="2818"/>
        <v>-0.63124718180407269</v>
      </c>
      <c r="BK1195" s="12">
        <f t="shared" si="2818"/>
        <v>-0.63604965017899806</v>
      </c>
      <c r="BL1195" s="12">
        <f t="shared" si="2818"/>
        <v>-0.64090674997974029</v>
      </c>
      <c r="BM1195" s="12">
        <f t="shared" si="2818"/>
        <v>-0.64581368783520066</v>
      </c>
      <c r="BN1195" s="12">
        <f t="shared" si="2818"/>
        <v>-0.65076562119013781</v>
      </c>
      <c r="BO1195" s="12">
        <f t="shared" si="2818"/>
        <v>-0.65575766308418448</v>
      </c>
      <c r="BP1195" s="12">
        <f t="shared" si="2818"/>
        <v>-0.66078488697468774</v>
      </c>
      <c r="BQ1195" s="12">
        <f t="shared" si="2818"/>
        <v>-0.66584233159861184</v>
      </c>
      <c r="BR1195" s="12">
        <f t="shared" si="2818"/>
        <v>-0.67092500586870552</v>
      </c>
      <c r="BS1195" s="12">
        <f t="shared" si="2818"/>
        <v>-0.67602789379910311</v>
      </c>
      <c r="BT1195" s="12">
        <f t="shared" si="2818"/>
        <v>-0.68114595945549616</v>
      </c>
      <c r="BU1195" s="12">
        <f t="shared" si="2824"/>
        <v>-0.68627415192499353</v>
      </c>
      <c r="BV1195" s="12">
        <f t="shared" si="2824"/>
        <v>-0.69140741030076203</v>
      </c>
      <c r="BW1195" s="12">
        <f t="shared" si="2824"/>
        <v>-0.69654066867653053</v>
      </c>
      <c r="BX1195" s="12">
        <f t="shared" si="2824"/>
        <v>-0.701668861146028</v>
      </c>
      <c r="BY1195" s="12">
        <f t="shared" si="2824"/>
        <v>-0.70678692680242117</v>
      </c>
      <c r="BZ1195" s="12">
        <f t="shared" si="2824"/>
        <v>-0.71188981473281865</v>
      </c>
      <c r="CA1195" s="12">
        <f t="shared" si="2824"/>
        <v>-0.71697248900291233</v>
      </c>
      <c r="CB1195" s="12">
        <f t="shared" si="2824"/>
        <v>-0.72202993362683643</v>
      </c>
      <c r="CC1195" s="12">
        <f t="shared" si="2824"/>
        <v>-0.72705715751733968</v>
      </c>
      <c r="CD1195" s="12">
        <f t="shared" si="2824"/>
        <v>-0.73204919941138624</v>
      </c>
      <c r="CE1195" s="12">
        <f t="shared" si="2824"/>
        <v>-0.7370011327663234</v>
      </c>
      <c r="CF1195" s="12">
        <f t="shared" si="2824"/>
        <v>-0.74190807062178388</v>
      </c>
      <c r="CG1195" s="12">
        <f t="shared" si="2824"/>
        <v>-0.74676517042252599</v>
      </c>
      <c r="CH1195" s="12">
        <f t="shared" si="2824"/>
        <v>-0.75156763879745137</v>
      </c>
      <c r="CI1195" s="12">
        <f t="shared" si="2819"/>
        <v>-0.75631073629008294</v>
      </c>
      <c r="CJ1195" s="12">
        <f t="shared" si="2819"/>
        <v>-0.76098978203583667</v>
      </c>
      <c r="CK1195" s="12">
        <f t="shared" si="2819"/>
        <v>-0.76560015838146922</v>
      </c>
      <c r="CL1195" s="12">
        <f t="shared" si="2819"/>
        <v>-0.77013731544214525</v>
      </c>
      <c r="CM1195" s="12">
        <f t="shared" si="2819"/>
        <v>-0.77459677559162332</v>
      </c>
      <c r="CN1195" s="12">
        <f t="shared" si="2819"/>
        <v>-0.77897413788113323</v>
      </c>
      <c r="CO1195" s="12">
        <f t="shared" si="2819"/>
        <v>-0.78326508238258019</v>
      </c>
      <c r="CP1195" s="12">
        <f t="shared" si="2819"/>
        <v>-0.78746537445179376</v>
      </c>
      <c r="CQ1195" s="12">
        <f t="shared" si="2819"/>
        <v>-0.79157086890760875</v>
      </c>
      <c r="CR1195" s="12">
        <f t="shared" si="2819"/>
        <v>-0.79557751412265976</v>
      </c>
      <c r="CS1195" s="12">
        <f t="shared" si="2819"/>
        <v>-0.79948135602184756</v>
      </c>
      <c r="CT1195" s="12">
        <f t="shared" si="2819"/>
        <v>-0.8032785419845343</v>
      </c>
      <c r="CU1195" s="12">
        <f t="shared" si="2819"/>
        <v>-0.80696532464661441</v>
      </c>
      <c r="CV1195" s="12">
        <f t="shared" si="2819"/>
        <v>-0.81053806559871133</v>
      </c>
      <c r="CW1195" s="12">
        <f t="shared" si="2819"/>
        <v>-0.8139932389768475</v>
      </c>
      <c r="CX1195" s="12">
        <f t="shared" si="2819"/>
        <v>-0.81732743494204674</v>
      </c>
      <c r="CY1195" s="12">
        <f t="shared" si="2825"/>
        <v>-0.82053736304543401</v>
      </c>
      <c r="CZ1195" s="12">
        <f t="shared" si="2820"/>
        <v>-0.82361985547551031</v>
      </c>
      <c r="DA1195" s="12">
        <f t="shared" si="2820"/>
        <v>-0.82657187018440104</v>
      </c>
      <c r="DB1195" s="12">
        <f t="shared" si="2820"/>
        <v>-0.82939049388998964</v>
      </c>
      <c r="DC1195" s="12">
        <f t="shared" si="2820"/>
        <v>-0.83207294495097528</v>
      </c>
      <c r="DD1195" s="12">
        <f t="shared" si="2820"/>
        <v>-0.83461657611201701</v>
      </c>
      <c r="DE1195" s="12">
        <f t="shared" si="2820"/>
        <v>-0.837018877116255</v>
      </c>
      <c r="DF1195" s="12">
        <f t="shared" si="2820"/>
        <v>-0.83927747718263168</v>
      </c>
      <c r="DG1195" s="12">
        <f t="shared" si="2820"/>
        <v>-0.84139014734556539</v>
      </c>
      <c r="DH1195" s="12">
        <f t="shared" si="2820"/>
        <v>-0.84335480265467122</v>
      </c>
      <c r="DI1195" s="12">
        <f t="shared" si="2820"/>
        <v>-0.84516950423235482</v>
      </c>
      <c r="DJ1195" s="12">
        <f t="shared" si="2820"/>
        <v>-0.84683246118725042</v>
      </c>
      <c r="DK1195" s="12">
        <f t="shared" si="2820"/>
        <v>-0.84834203238161487</v>
      </c>
      <c r="DL1195" s="12">
        <f t="shared" si="2820"/>
        <v>-0.84969672805093199</v>
      </c>
      <c r="DM1195" s="12">
        <f t="shared" si="2820"/>
        <v>-0.85089521127413059</v>
      </c>
      <c r="DN1195" s="12">
        <f t="shared" si="2820"/>
        <v>-0.85193629929296422</v>
      </c>
      <c r="DO1195" s="12">
        <f t="shared" si="2820"/>
        <v>-0.85281896467924989</v>
      </c>
      <c r="DP1195" s="12">
        <f t="shared" si="2826"/>
        <v>-0.85354233634881738</v>
      </c>
      <c r="DQ1195" s="12">
        <f t="shared" si="2821"/>
        <v>-0.85410570042116218</v>
      </c>
      <c r="DR1195" s="12">
        <f t="shared" si="2821"/>
        <v>-0.8545085009239608</v>
      </c>
      <c r="DS1195" s="12">
        <f t="shared" si="2821"/>
        <v>-0.85475034034174757</v>
      </c>
      <c r="DT1195" s="12">
        <f t="shared" si="2808"/>
        <v>-0.85483098000821489</v>
      </c>
      <c r="DV1195">
        <v>11.899999999999791</v>
      </c>
      <c r="DW1195" s="12">
        <f t="shared" si="2705"/>
        <v>0.53</v>
      </c>
      <c r="DX1195" s="12">
        <f t="shared" si="2706"/>
        <v>0.53</v>
      </c>
      <c r="DY1195" s="12">
        <f t="shared" si="2707"/>
        <v>0.53</v>
      </c>
      <c r="DZ1195" s="12">
        <f t="shared" si="2708"/>
        <v>0.53</v>
      </c>
      <c r="EA1195" s="12">
        <f t="shared" si="2709"/>
        <v>0.53</v>
      </c>
      <c r="EB1195" s="12">
        <f t="shared" si="2710"/>
        <v>0.53</v>
      </c>
      <c r="EC1195" s="12">
        <f t="shared" si="2711"/>
        <v>0.53</v>
      </c>
      <c r="ED1195" s="12">
        <f t="shared" si="2712"/>
        <v>0.53</v>
      </c>
      <c r="EE1195" s="12">
        <f t="shared" si="2713"/>
        <v>0.53</v>
      </c>
      <c r="EF1195" s="12">
        <f t="shared" si="2714"/>
        <v>0.53</v>
      </c>
      <c r="EG1195" s="12">
        <f t="shared" si="2715"/>
        <v>0.54</v>
      </c>
      <c r="EH1195" s="12">
        <f t="shared" si="2716"/>
        <v>0.54</v>
      </c>
      <c r="EI1195" s="12">
        <f t="shared" si="2717"/>
        <v>0.54</v>
      </c>
      <c r="EJ1195" s="12">
        <f t="shared" si="2718"/>
        <v>0.54</v>
      </c>
      <c r="EK1195" s="12">
        <f t="shared" si="2719"/>
        <v>0.54</v>
      </c>
      <c r="EL1195" s="12">
        <f t="shared" si="2720"/>
        <v>0.55000000000000004</v>
      </c>
      <c r="EM1195" s="12">
        <f t="shared" si="2721"/>
        <v>0.55000000000000004</v>
      </c>
      <c r="EN1195" s="12">
        <f t="shared" si="2722"/>
        <v>0.55000000000000004</v>
      </c>
      <c r="EO1195" s="12">
        <f t="shared" si="2723"/>
        <v>0.55000000000000004</v>
      </c>
      <c r="EP1195" s="12">
        <f t="shared" si="2724"/>
        <v>0.56000000000000005</v>
      </c>
      <c r="EQ1195" s="12">
        <f t="shared" si="2725"/>
        <v>0.56000000000000005</v>
      </c>
      <c r="ER1195" s="12">
        <f t="shared" si="2726"/>
        <v>0.56000000000000005</v>
      </c>
      <c r="ES1195" s="12">
        <f t="shared" si="2727"/>
        <v>0.56999999999999995</v>
      </c>
      <c r="ET1195" s="12">
        <f t="shared" si="2728"/>
        <v>0.56999999999999995</v>
      </c>
      <c r="EU1195" s="12">
        <f t="shared" si="2729"/>
        <v>0.56999999999999995</v>
      </c>
      <c r="EV1195" s="12">
        <f t="shared" si="2730"/>
        <v>0.57999999999999996</v>
      </c>
      <c r="EW1195" s="12">
        <f t="shared" si="2731"/>
        <v>0.57999999999999996</v>
      </c>
      <c r="EX1195" s="12">
        <f t="shared" si="2732"/>
        <v>0.57999999999999996</v>
      </c>
      <c r="EY1195" s="12">
        <f t="shared" si="2733"/>
        <v>0.59</v>
      </c>
      <c r="EZ1195" s="12">
        <f t="shared" si="2734"/>
        <v>0.59</v>
      </c>
      <c r="FA1195" s="12">
        <f t="shared" si="2735"/>
        <v>0.6</v>
      </c>
      <c r="FB1195" s="12">
        <f t="shared" si="2736"/>
        <v>0.6</v>
      </c>
      <c r="FC1195" s="12">
        <f t="shared" si="2737"/>
        <v>0.6</v>
      </c>
      <c r="FD1195" s="12">
        <f t="shared" si="2738"/>
        <v>0.61</v>
      </c>
      <c r="FE1195" s="12">
        <f t="shared" si="2739"/>
        <v>0.61</v>
      </c>
      <c r="FF1195" s="12">
        <f t="shared" si="2740"/>
        <v>0.62</v>
      </c>
      <c r="FG1195" s="12">
        <f t="shared" si="2741"/>
        <v>0.62</v>
      </c>
      <c r="FH1195" s="12">
        <f t="shared" si="2742"/>
        <v>0.63</v>
      </c>
      <c r="FI1195" s="12">
        <f t="shared" si="2743"/>
        <v>0.63</v>
      </c>
      <c r="FJ1195" s="12">
        <f t="shared" si="2744"/>
        <v>0.64</v>
      </c>
      <c r="FK1195" s="12">
        <f t="shared" si="2745"/>
        <v>0.64</v>
      </c>
      <c r="FL1195" s="12">
        <f t="shared" si="2746"/>
        <v>0.65</v>
      </c>
      <c r="FM1195" s="12">
        <f t="shared" si="2747"/>
        <v>0.65</v>
      </c>
      <c r="FN1195" s="12">
        <f t="shared" si="2748"/>
        <v>0.66</v>
      </c>
      <c r="FO1195" s="12">
        <f t="shared" si="2749"/>
        <v>0.66</v>
      </c>
      <c r="FP1195" s="12">
        <f t="shared" si="2750"/>
        <v>0.67</v>
      </c>
      <c r="FQ1195" s="12">
        <f t="shared" si="2751"/>
        <v>0.67</v>
      </c>
      <c r="FR1195" s="12">
        <f t="shared" si="2752"/>
        <v>0.68</v>
      </c>
      <c r="FS1195" s="12">
        <f t="shared" si="2753"/>
        <v>0.68</v>
      </c>
      <c r="FT1195" s="12">
        <f t="shared" si="2754"/>
        <v>0.69</v>
      </c>
      <c r="FU1195" s="12">
        <f t="shared" si="2755"/>
        <v>0.69</v>
      </c>
      <c r="FV1195" s="12">
        <f t="shared" si="2756"/>
        <v>0.7</v>
      </c>
      <c r="FW1195" s="12">
        <f t="shared" si="2757"/>
        <v>0.7</v>
      </c>
      <c r="FX1195" s="12">
        <f t="shared" si="2758"/>
        <v>0.71</v>
      </c>
      <c r="FY1195" s="12">
        <f t="shared" si="2759"/>
        <v>0.71</v>
      </c>
      <c r="FZ1195" s="12">
        <f t="shared" si="2760"/>
        <v>0.72</v>
      </c>
      <c r="GA1195" s="12">
        <f t="shared" si="2761"/>
        <v>0.72</v>
      </c>
      <c r="GB1195" s="12">
        <f t="shared" si="2762"/>
        <v>0.73</v>
      </c>
      <c r="GC1195" s="12">
        <f t="shared" si="2763"/>
        <v>0.73</v>
      </c>
      <c r="GD1195" s="12">
        <f t="shared" si="2764"/>
        <v>0.74</v>
      </c>
      <c r="GE1195" s="12">
        <f t="shared" si="2765"/>
        <v>0.74</v>
      </c>
      <c r="GF1195" s="12">
        <f t="shared" si="2766"/>
        <v>0.75</v>
      </c>
      <c r="GG1195" s="12">
        <f t="shared" si="2767"/>
        <v>0.75</v>
      </c>
      <c r="GH1195" s="12">
        <f t="shared" si="2768"/>
        <v>0.76</v>
      </c>
      <c r="GI1195" s="12">
        <f t="shared" si="2769"/>
        <v>0.76</v>
      </c>
      <c r="GJ1195" s="12">
        <f t="shared" si="2770"/>
        <v>0.77</v>
      </c>
      <c r="GK1195" s="12">
        <f t="shared" si="2771"/>
        <v>0.77</v>
      </c>
      <c r="GL1195" s="12">
        <f t="shared" si="2772"/>
        <v>0.77</v>
      </c>
      <c r="GM1195" s="12">
        <f t="shared" si="2773"/>
        <v>0.78</v>
      </c>
      <c r="GN1195" s="12">
        <f t="shared" si="2774"/>
        <v>0.78</v>
      </c>
      <c r="GO1195" s="12">
        <f t="shared" si="2775"/>
        <v>0.79</v>
      </c>
      <c r="GP1195" s="12">
        <f t="shared" si="2776"/>
        <v>0.79</v>
      </c>
      <c r="GQ1195" s="12">
        <f t="shared" si="2777"/>
        <v>0.8</v>
      </c>
      <c r="GR1195" s="12">
        <f t="shared" si="2778"/>
        <v>0.8</v>
      </c>
      <c r="GS1195" s="12">
        <f t="shared" si="2779"/>
        <v>0.8</v>
      </c>
      <c r="GT1195" s="12">
        <f t="shared" si="2780"/>
        <v>0.81</v>
      </c>
      <c r="GU1195" s="12">
        <f t="shared" si="2781"/>
        <v>0.81</v>
      </c>
      <c r="GV1195" s="12">
        <f t="shared" si="2782"/>
        <v>0.81</v>
      </c>
      <c r="GW1195" s="12">
        <f t="shared" si="2783"/>
        <v>0.82</v>
      </c>
      <c r="GX1195" s="12">
        <f t="shared" si="2784"/>
        <v>0.82</v>
      </c>
      <c r="GY1195" s="12">
        <f t="shared" si="2785"/>
        <v>0.82</v>
      </c>
      <c r="GZ1195" s="12">
        <f t="shared" si="2786"/>
        <v>0.83</v>
      </c>
      <c r="HA1195" s="12">
        <f t="shared" si="2787"/>
        <v>0.83</v>
      </c>
      <c r="HB1195" s="12">
        <f t="shared" si="2788"/>
        <v>0.83</v>
      </c>
      <c r="HC1195" s="12">
        <f t="shared" si="2789"/>
        <v>0.83</v>
      </c>
      <c r="HD1195" s="12">
        <f t="shared" si="2790"/>
        <v>0.84</v>
      </c>
      <c r="HE1195" s="12">
        <f t="shared" si="2791"/>
        <v>0.84</v>
      </c>
      <c r="HF1195" s="12">
        <f t="shared" si="2792"/>
        <v>0.84</v>
      </c>
      <c r="HG1195" s="12">
        <f t="shared" si="2793"/>
        <v>0.84</v>
      </c>
      <c r="HH1195" s="12">
        <f t="shared" si="2794"/>
        <v>0.85</v>
      </c>
      <c r="HI1195" s="12">
        <f t="shared" si="2795"/>
        <v>0.85</v>
      </c>
      <c r="HJ1195" s="12">
        <f t="shared" si="2796"/>
        <v>0.85</v>
      </c>
      <c r="HK1195" s="12">
        <f t="shared" si="2797"/>
        <v>0.85</v>
      </c>
      <c r="HL1195" s="12">
        <f t="shared" si="2798"/>
        <v>0.85</v>
      </c>
      <c r="HM1195" s="12">
        <f t="shared" si="2799"/>
        <v>0.85</v>
      </c>
      <c r="HN1195" s="12">
        <f t="shared" si="2800"/>
        <v>0.85</v>
      </c>
      <c r="HO1195" s="12">
        <f t="shared" si="2801"/>
        <v>0.85</v>
      </c>
      <c r="HP1195" s="12">
        <f t="shared" si="2802"/>
        <v>0.85</v>
      </c>
      <c r="HQ1195" s="12">
        <f t="shared" si="2803"/>
        <v>0.85</v>
      </c>
      <c r="HR1195" s="12">
        <f t="shared" si="2804"/>
        <v>0.85</v>
      </c>
      <c r="HS1195" s="12">
        <f t="shared" si="2805"/>
        <v>0.85</v>
      </c>
    </row>
    <row r="1196" spans="23:227" x14ac:dyDescent="0.25">
      <c r="W1196" s="12">
        <f t="shared" si="2686"/>
        <v>11.909999999999791</v>
      </c>
      <c r="X1196" s="12">
        <f t="shared" si="2806"/>
        <v>-0.52371963981847691</v>
      </c>
      <c r="Y1196" s="12">
        <f t="shared" si="2827"/>
        <v>-0.5237996282079509</v>
      </c>
      <c r="Z1196" s="12">
        <f t="shared" si="2827"/>
        <v>-0.52403951443748942</v>
      </c>
      <c r="AA1196" s="12">
        <f t="shared" si="2827"/>
        <v>-0.52443906176834587</v>
      </c>
      <c r="AB1196" s="12">
        <f t="shared" si="2827"/>
        <v>-0.52499787589554248</v>
      </c>
      <c r="AC1196" s="12">
        <f t="shared" si="2827"/>
        <v>-0.52571540533700234</v>
      </c>
      <c r="AD1196" s="12">
        <f t="shared" si="2827"/>
        <v>-0.52659094197779499</v>
      </c>
      <c r="AE1196" s="12">
        <f t="shared" si="2827"/>
        <v>-0.52762362176896083</v>
      </c>
      <c r="AF1196" s="12">
        <f t="shared" si="2827"/>
        <v>-0.5288124255802229</v>
      </c>
      <c r="AG1196" s="12">
        <f t="shared" si="2827"/>
        <v>-0.5301561802057454</v>
      </c>
      <c r="AH1196" s="12">
        <f t="shared" si="2827"/>
        <v>-0.53165355952194659</v>
      </c>
      <c r="AI1196" s="12">
        <f t="shared" si="2827"/>
        <v>-0.5333030857962221</v>
      </c>
      <c r="AJ1196" s="12">
        <f t="shared" si="2827"/>
        <v>-0.53510313114528896</v>
      </c>
      <c r="AK1196" s="12">
        <f t="shared" si="2827"/>
        <v>-0.53705191914170969</v>
      </c>
      <c r="AL1196" s="12">
        <f t="shared" si="2827"/>
        <v>-0.53914752656701181</v>
      </c>
      <c r="AM1196" s="12">
        <f t="shared" si="2827"/>
        <v>-0.54138788530967252</v>
      </c>
      <c r="AN1196" s="12">
        <f t="shared" si="2822"/>
        <v>-0.54377078440609439</v>
      </c>
      <c r="AO1196" s="12">
        <f t="shared" si="2822"/>
        <v>-0.5462938722225601</v>
      </c>
      <c r="AP1196" s="12">
        <f t="shared" si="2822"/>
        <v>-0.54895465877601113</v>
      </c>
      <c r="AQ1196" s="12">
        <f t="shared" si="2822"/>
        <v>-0.55175051819135967</v>
      </c>
      <c r="AR1196" s="12">
        <f t="shared" si="2822"/>
        <v>-0.55467869129291103</v>
      </c>
      <c r="AS1196" s="12">
        <f t="shared" si="2822"/>
        <v>-0.55773628832733668</v>
      </c>
      <c r="AT1196" s="12">
        <f t="shared" si="2822"/>
        <v>-0.56092029181551173</v>
      </c>
      <c r="AU1196" s="12">
        <f t="shared" si="2822"/>
        <v>-0.56422755953040271</v>
      </c>
      <c r="AV1196" s="12">
        <f t="shared" si="2822"/>
        <v>-0.56765482759806629</v>
      </c>
      <c r="AW1196" s="12">
        <f t="shared" si="2822"/>
        <v>-0.5711987137186989</v>
      </c>
      <c r="AX1196" s="12">
        <f t="shared" si="2822"/>
        <v>-0.57485572050455791</v>
      </c>
      <c r="AY1196" s="12">
        <f t="shared" si="2822"/>
        <v>-0.57862223893146159</v>
      </c>
      <c r="AZ1196" s="12">
        <f t="shared" si="2822"/>
        <v>-0.58249455190045973</v>
      </c>
      <c r="BA1196" s="12">
        <f t="shared" si="2822"/>
        <v>-0.58646883790616189</v>
      </c>
      <c r="BB1196" s="12">
        <f t="shared" si="2822"/>
        <v>-0.59054117480810198</v>
      </c>
      <c r="BC1196" s="12">
        <f t="shared" si="2822"/>
        <v>-0.59470754370141687</v>
      </c>
      <c r="BD1196" s="12">
        <f t="shared" si="2823"/>
        <v>-0.5989638328830208</v>
      </c>
      <c r="BE1196" s="12">
        <f t="shared" si="2818"/>
        <v>-0.60330584190935943</v>
      </c>
      <c r="BF1196" s="12">
        <f t="shared" si="2818"/>
        <v>-0.60772928574174079</v>
      </c>
      <c r="BG1196" s="12">
        <f t="shared" si="2818"/>
        <v>-0.61222979897515128</v>
      </c>
      <c r="BH1196" s="12">
        <f t="shared" si="2818"/>
        <v>-0.61680294014638315</v>
      </c>
      <c r="BI1196" s="12">
        <f t="shared" si="2818"/>
        <v>-0.62144419611722224</v>
      </c>
      <c r="BJ1196" s="12">
        <f t="shared" si="2818"/>
        <v>-0.62614898652837103</v>
      </c>
      <c r="BK1196" s="12">
        <f t="shared" si="2818"/>
        <v>-0.63091266831970994</v>
      </c>
      <c r="BL1196" s="12">
        <f t="shared" si="2818"/>
        <v>-0.63573054031243725</v>
      </c>
      <c r="BM1196" s="12">
        <f t="shared" si="2818"/>
        <v>-0.64059784784856477</v>
      </c>
      <c r="BN1196" s="12">
        <f t="shared" si="2818"/>
        <v>-0.64550978748319165</v>
      </c>
      <c r="BO1196" s="12">
        <f t="shared" si="2818"/>
        <v>-0.65046151172492406</v>
      </c>
      <c r="BP1196" s="12">
        <f t="shared" si="2818"/>
        <v>-0.6554481338197643</v>
      </c>
      <c r="BQ1196" s="12">
        <f t="shared" si="2818"/>
        <v>-0.66046473257374694</v>
      </c>
      <c r="BR1196" s="12">
        <f t="shared" si="2818"/>
        <v>-0.6655063572095633</v>
      </c>
      <c r="BS1196" s="12">
        <f t="shared" si="2818"/>
        <v>-0.67056803225238037</v>
      </c>
      <c r="BT1196" s="12">
        <f t="shared" si="2818"/>
        <v>-0.67564476244003424</v>
      </c>
      <c r="BU1196" s="12">
        <f t="shared" si="2824"/>
        <v>-0.68073153765275096</v>
      </c>
      <c r="BV1196" s="12">
        <f t="shared" si="2824"/>
        <v>-0.68582333785752925</v>
      </c>
      <c r="BW1196" s="12">
        <f t="shared" si="2824"/>
        <v>-0.69091513806230764</v>
      </c>
      <c r="BX1196" s="12">
        <f t="shared" si="2824"/>
        <v>-0.69600191327502436</v>
      </c>
      <c r="BY1196" s="12">
        <f t="shared" si="2824"/>
        <v>-0.70107864346267834</v>
      </c>
      <c r="BZ1196" s="12">
        <f t="shared" si="2824"/>
        <v>-0.7061403185054953</v>
      </c>
      <c r="CA1196" s="12">
        <f t="shared" si="2824"/>
        <v>-0.71118194314131156</v>
      </c>
      <c r="CB1196" s="12">
        <f t="shared" si="2824"/>
        <v>-0.7161985418952943</v>
      </c>
      <c r="CC1196" s="12">
        <f t="shared" si="2824"/>
        <v>-0.72118516399013455</v>
      </c>
      <c r="CD1196" s="12">
        <f t="shared" si="2824"/>
        <v>-0.72613688823186684</v>
      </c>
      <c r="CE1196" s="12">
        <f t="shared" si="2824"/>
        <v>-0.73104882786649372</v>
      </c>
      <c r="CF1196" s="12">
        <f t="shared" si="2824"/>
        <v>-0.73591613540262135</v>
      </c>
      <c r="CG1196" s="12">
        <f t="shared" si="2824"/>
        <v>-0.74073400739534856</v>
      </c>
      <c r="CH1196" s="12">
        <f t="shared" si="2824"/>
        <v>-0.74549768918668757</v>
      </c>
      <c r="CI1196" s="12">
        <f t="shared" si="2819"/>
        <v>-0.75020247959783637</v>
      </c>
      <c r="CJ1196" s="12">
        <f t="shared" si="2819"/>
        <v>-0.75484373556867546</v>
      </c>
      <c r="CK1196" s="12">
        <f t="shared" si="2819"/>
        <v>-0.75941687673990732</v>
      </c>
      <c r="CL1196" s="12">
        <f t="shared" si="2819"/>
        <v>-0.76391738997331782</v>
      </c>
      <c r="CM1196" s="12">
        <f t="shared" si="2819"/>
        <v>-0.76834083380569917</v>
      </c>
      <c r="CN1196" s="12">
        <f t="shared" si="2819"/>
        <v>-0.77268284283203781</v>
      </c>
      <c r="CO1196" s="12">
        <f t="shared" si="2819"/>
        <v>-0.77693913201364162</v>
      </c>
      <c r="CP1196" s="12">
        <f t="shared" si="2819"/>
        <v>-0.78110550090695652</v>
      </c>
      <c r="CQ1196" s="12">
        <f t="shared" si="2819"/>
        <v>-0.78517783780889661</v>
      </c>
      <c r="CR1196" s="12">
        <f t="shared" si="2819"/>
        <v>-0.78915212381459887</v>
      </c>
      <c r="CS1196" s="12">
        <f t="shared" si="2819"/>
        <v>-0.79302443678359702</v>
      </c>
      <c r="CT1196" s="12">
        <f t="shared" si="2819"/>
        <v>-0.7967909552105007</v>
      </c>
      <c r="CU1196" s="12">
        <f t="shared" si="2819"/>
        <v>-0.8004479619963597</v>
      </c>
      <c r="CV1196" s="12">
        <f t="shared" si="2819"/>
        <v>-0.80399184811699231</v>
      </c>
      <c r="CW1196" s="12">
        <f t="shared" si="2819"/>
        <v>-0.807419116184656</v>
      </c>
      <c r="CX1196" s="12">
        <f t="shared" si="2819"/>
        <v>-0.81072638389954688</v>
      </c>
      <c r="CY1196" s="12">
        <f t="shared" si="2825"/>
        <v>-0.81391038738772192</v>
      </c>
      <c r="CZ1196" s="12">
        <f t="shared" si="2820"/>
        <v>-0.81696798442214758</v>
      </c>
      <c r="DA1196" s="12">
        <f t="shared" si="2820"/>
        <v>-0.81989615752369893</v>
      </c>
      <c r="DB1196" s="12">
        <f t="shared" si="2820"/>
        <v>-0.82269201693904748</v>
      </c>
      <c r="DC1196" s="12">
        <f t="shared" si="2820"/>
        <v>-0.8253528034924984</v>
      </c>
      <c r="DD1196" s="12">
        <f t="shared" si="2820"/>
        <v>-0.82787589130896422</v>
      </c>
      <c r="DE1196" s="12">
        <f t="shared" si="2820"/>
        <v>-0.83025879040538608</v>
      </c>
      <c r="DF1196" s="12">
        <f t="shared" si="2820"/>
        <v>-0.83249914914804668</v>
      </c>
      <c r="DG1196" s="12">
        <f t="shared" si="2820"/>
        <v>-0.83459475657334892</v>
      </c>
      <c r="DH1196" s="12">
        <f t="shared" si="2820"/>
        <v>-0.83654354456976965</v>
      </c>
      <c r="DI1196" s="12">
        <f t="shared" si="2820"/>
        <v>-0.83834358991883651</v>
      </c>
      <c r="DJ1196" s="12">
        <f t="shared" si="2820"/>
        <v>-0.83999311619311201</v>
      </c>
      <c r="DK1196" s="12">
        <f t="shared" si="2820"/>
        <v>-0.84149049550931321</v>
      </c>
      <c r="DL1196" s="12">
        <f t="shared" si="2820"/>
        <v>-0.84283425013483582</v>
      </c>
      <c r="DM1196" s="12">
        <f t="shared" si="2820"/>
        <v>-0.84402305394609778</v>
      </c>
      <c r="DN1196" s="12">
        <f t="shared" si="2820"/>
        <v>-0.84505573373726361</v>
      </c>
      <c r="DO1196" s="12">
        <f t="shared" si="2820"/>
        <v>-0.84593127037805627</v>
      </c>
      <c r="DP1196" s="12">
        <f t="shared" si="2826"/>
        <v>-0.84664879981951602</v>
      </c>
      <c r="DQ1196" s="12">
        <f t="shared" si="2821"/>
        <v>-0.84720761394671273</v>
      </c>
      <c r="DR1196" s="12">
        <f t="shared" si="2821"/>
        <v>-0.84760716127756919</v>
      </c>
      <c r="DS1196" s="12">
        <f t="shared" si="2821"/>
        <v>-0.84784704750710782</v>
      </c>
      <c r="DT1196" s="12">
        <f t="shared" si="2808"/>
        <v>-0.84792703589658169</v>
      </c>
      <c r="DV1196">
        <v>11.909999999999791</v>
      </c>
      <c r="DW1196" s="12">
        <f t="shared" si="2705"/>
        <v>0.52</v>
      </c>
      <c r="DX1196" s="12">
        <f t="shared" si="2706"/>
        <v>0.52</v>
      </c>
      <c r="DY1196" s="12">
        <f t="shared" si="2707"/>
        <v>0.52</v>
      </c>
      <c r="DZ1196" s="12">
        <f t="shared" si="2708"/>
        <v>0.52</v>
      </c>
      <c r="EA1196" s="12">
        <f t="shared" si="2709"/>
        <v>0.52</v>
      </c>
      <c r="EB1196" s="12">
        <f t="shared" si="2710"/>
        <v>0.53</v>
      </c>
      <c r="EC1196" s="12">
        <f t="shared" si="2711"/>
        <v>0.53</v>
      </c>
      <c r="ED1196" s="12">
        <f t="shared" si="2712"/>
        <v>0.53</v>
      </c>
      <c r="EE1196" s="12">
        <f t="shared" si="2713"/>
        <v>0.53</v>
      </c>
      <c r="EF1196" s="12">
        <f t="shared" si="2714"/>
        <v>0.53</v>
      </c>
      <c r="EG1196" s="12">
        <f t="shared" si="2715"/>
        <v>0.53</v>
      </c>
      <c r="EH1196" s="12">
        <f t="shared" si="2716"/>
        <v>0.53</v>
      </c>
      <c r="EI1196" s="12">
        <f t="shared" si="2717"/>
        <v>0.54</v>
      </c>
      <c r="EJ1196" s="12">
        <f t="shared" si="2718"/>
        <v>0.54</v>
      </c>
      <c r="EK1196" s="12">
        <f t="shared" si="2719"/>
        <v>0.54</v>
      </c>
      <c r="EL1196" s="12">
        <f t="shared" si="2720"/>
        <v>0.54</v>
      </c>
      <c r="EM1196" s="12">
        <f t="shared" si="2721"/>
        <v>0.54</v>
      </c>
      <c r="EN1196" s="12">
        <f t="shared" si="2722"/>
        <v>0.55000000000000004</v>
      </c>
      <c r="EO1196" s="12">
        <f t="shared" si="2723"/>
        <v>0.55000000000000004</v>
      </c>
      <c r="EP1196" s="12">
        <f t="shared" si="2724"/>
        <v>0.55000000000000004</v>
      </c>
      <c r="EQ1196" s="12">
        <f t="shared" si="2725"/>
        <v>0.55000000000000004</v>
      </c>
      <c r="ER1196" s="12">
        <f t="shared" si="2726"/>
        <v>0.56000000000000005</v>
      </c>
      <c r="ES1196" s="12">
        <f t="shared" si="2727"/>
        <v>0.56000000000000005</v>
      </c>
      <c r="ET1196" s="12">
        <f t="shared" si="2728"/>
        <v>0.56000000000000005</v>
      </c>
      <c r="EU1196" s="12">
        <f t="shared" si="2729"/>
        <v>0.56999999999999995</v>
      </c>
      <c r="EV1196" s="12">
        <f t="shared" si="2730"/>
        <v>0.56999999999999995</v>
      </c>
      <c r="EW1196" s="12">
        <f t="shared" si="2731"/>
        <v>0.56999999999999995</v>
      </c>
      <c r="EX1196" s="12">
        <f t="shared" si="2732"/>
        <v>0.57999999999999996</v>
      </c>
      <c r="EY1196" s="12">
        <f t="shared" si="2733"/>
        <v>0.57999999999999996</v>
      </c>
      <c r="EZ1196" s="12">
        <f t="shared" si="2734"/>
        <v>0.59</v>
      </c>
      <c r="FA1196" s="12">
        <f t="shared" si="2735"/>
        <v>0.59</v>
      </c>
      <c r="FB1196" s="12">
        <f t="shared" si="2736"/>
        <v>0.59</v>
      </c>
      <c r="FC1196" s="12">
        <f t="shared" si="2737"/>
        <v>0.6</v>
      </c>
      <c r="FD1196" s="12">
        <f t="shared" si="2738"/>
        <v>0.6</v>
      </c>
      <c r="FE1196" s="12">
        <f t="shared" si="2739"/>
        <v>0.61</v>
      </c>
      <c r="FF1196" s="12">
        <f t="shared" si="2740"/>
        <v>0.61</v>
      </c>
      <c r="FG1196" s="12">
        <f t="shared" si="2741"/>
        <v>0.62</v>
      </c>
      <c r="FH1196" s="12">
        <f t="shared" si="2742"/>
        <v>0.62</v>
      </c>
      <c r="FI1196" s="12">
        <f t="shared" si="2743"/>
        <v>0.63</v>
      </c>
      <c r="FJ1196" s="12">
        <f t="shared" si="2744"/>
        <v>0.63</v>
      </c>
      <c r="FK1196" s="12">
        <f t="shared" si="2745"/>
        <v>0.64</v>
      </c>
      <c r="FL1196" s="12">
        <f t="shared" si="2746"/>
        <v>0.64</v>
      </c>
      <c r="FM1196" s="12">
        <f t="shared" si="2747"/>
        <v>0.65</v>
      </c>
      <c r="FN1196" s="12">
        <f t="shared" si="2748"/>
        <v>0.65</v>
      </c>
      <c r="FO1196" s="12">
        <f t="shared" si="2749"/>
        <v>0.66</v>
      </c>
      <c r="FP1196" s="12">
        <f t="shared" si="2750"/>
        <v>0.66</v>
      </c>
      <c r="FQ1196" s="12">
        <f t="shared" si="2751"/>
        <v>0.67</v>
      </c>
      <c r="FR1196" s="12">
        <f t="shared" si="2752"/>
        <v>0.67</v>
      </c>
      <c r="FS1196" s="12">
        <f t="shared" si="2753"/>
        <v>0.68</v>
      </c>
      <c r="FT1196" s="12">
        <f t="shared" si="2754"/>
        <v>0.68</v>
      </c>
      <c r="FU1196" s="12">
        <f t="shared" si="2755"/>
        <v>0.69</v>
      </c>
      <c r="FV1196" s="12">
        <f t="shared" si="2756"/>
        <v>0.69</v>
      </c>
      <c r="FW1196" s="12">
        <f t="shared" si="2757"/>
        <v>0.7</v>
      </c>
      <c r="FX1196" s="12">
        <f t="shared" si="2758"/>
        <v>0.7</v>
      </c>
      <c r="FY1196" s="12">
        <f t="shared" si="2759"/>
        <v>0.71</v>
      </c>
      <c r="FZ1196" s="12">
        <f t="shared" si="2760"/>
        <v>0.71</v>
      </c>
      <c r="GA1196" s="12">
        <f t="shared" si="2761"/>
        <v>0.72</v>
      </c>
      <c r="GB1196" s="12">
        <f t="shared" si="2762"/>
        <v>0.72</v>
      </c>
      <c r="GC1196" s="12">
        <f t="shared" si="2763"/>
        <v>0.73</v>
      </c>
      <c r="GD1196" s="12">
        <f t="shared" si="2764"/>
        <v>0.73</v>
      </c>
      <c r="GE1196" s="12">
        <f t="shared" si="2765"/>
        <v>0.74</v>
      </c>
      <c r="GF1196" s="12">
        <f t="shared" si="2766"/>
        <v>0.74</v>
      </c>
      <c r="GG1196" s="12">
        <f t="shared" si="2767"/>
        <v>0.75</v>
      </c>
      <c r="GH1196" s="12">
        <f t="shared" si="2768"/>
        <v>0.75</v>
      </c>
      <c r="GI1196" s="12">
        <f t="shared" si="2769"/>
        <v>0.75</v>
      </c>
      <c r="GJ1196" s="12">
        <f t="shared" si="2770"/>
        <v>0.76</v>
      </c>
      <c r="GK1196" s="12">
        <f t="shared" si="2771"/>
        <v>0.76</v>
      </c>
      <c r="GL1196" s="12">
        <f t="shared" si="2772"/>
        <v>0.77</v>
      </c>
      <c r="GM1196" s="12">
        <f t="shared" si="2773"/>
        <v>0.77</v>
      </c>
      <c r="GN1196" s="12">
        <f t="shared" si="2774"/>
        <v>0.78</v>
      </c>
      <c r="GO1196" s="12">
        <f t="shared" si="2775"/>
        <v>0.78</v>
      </c>
      <c r="GP1196" s="12">
        <f t="shared" si="2776"/>
        <v>0.79</v>
      </c>
      <c r="GQ1196" s="12">
        <f t="shared" si="2777"/>
        <v>0.79</v>
      </c>
      <c r="GR1196" s="12">
        <f t="shared" si="2778"/>
        <v>0.79</v>
      </c>
      <c r="GS1196" s="12">
        <f t="shared" si="2779"/>
        <v>0.8</v>
      </c>
      <c r="GT1196" s="12">
        <f t="shared" si="2780"/>
        <v>0.8</v>
      </c>
      <c r="GU1196" s="12">
        <f t="shared" si="2781"/>
        <v>0.8</v>
      </c>
      <c r="GV1196" s="12">
        <f t="shared" si="2782"/>
        <v>0.81</v>
      </c>
      <c r="GW1196" s="12">
        <f t="shared" si="2783"/>
        <v>0.81</v>
      </c>
      <c r="GX1196" s="12">
        <f t="shared" si="2784"/>
        <v>0.81</v>
      </c>
      <c r="GY1196" s="12">
        <f t="shared" si="2785"/>
        <v>0.82</v>
      </c>
      <c r="GZ1196" s="12">
        <f t="shared" si="2786"/>
        <v>0.82</v>
      </c>
      <c r="HA1196" s="12">
        <f t="shared" si="2787"/>
        <v>0.82</v>
      </c>
      <c r="HB1196" s="12">
        <f t="shared" si="2788"/>
        <v>0.83</v>
      </c>
      <c r="HC1196" s="12">
        <f t="shared" si="2789"/>
        <v>0.83</v>
      </c>
      <c r="HD1196" s="12">
        <f t="shared" si="2790"/>
        <v>0.83</v>
      </c>
      <c r="HE1196" s="12">
        <f t="shared" si="2791"/>
        <v>0.83</v>
      </c>
      <c r="HF1196" s="12">
        <f t="shared" si="2792"/>
        <v>0.83</v>
      </c>
      <c r="HG1196" s="12">
        <f t="shared" si="2793"/>
        <v>0.84</v>
      </c>
      <c r="HH1196" s="12">
        <f t="shared" si="2794"/>
        <v>0.84</v>
      </c>
      <c r="HI1196" s="12">
        <f t="shared" si="2795"/>
        <v>0.84</v>
      </c>
      <c r="HJ1196" s="12">
        <f t="shared" si="2796"/>
        <v>0.84</v>
      </c>
      <c r="HK1196" s="12">
        <f t="shared" si="2797"/>
        <v>0.84</v>
      </c>
      <c r="HL1196" s="12">
        <f t="shared" si="2798"/>
        <v>0.84</v>
      </c>
      <c r="HM1196" s="12">
        <f t="shared" si="2799"/>
        <v>0.85</v>
      </c>
      <c r="HN1196" s="12">
        <f t="shared" si="2800"/>
        <v>0.85</v>
      </c>
      <c r="HO1196" s="12">
        <f t="shared" si="2801"/>
        <v>0.85</v>
      </c>
      <c r="HP1196" s="12">
        <f t="shared" si="2802"/>
        <v>0.85</v>
      </c>
      <c r="HQ1196" s="12">
        <f t="shared" si="2803"/>
        <v>0.85</v>
      </c>
      <c r="HR1196" s="12">
        <f t="shared" si="2804"/>
        <v>0.85</v>
      </c>
      <c r="HS1196" s="12">
        <f t="shared" si="2805"/>
        <v>0.85</v>
      </c>
    </row>
    <row r="1197" spans="23:227" x14ac:dyDescent="0.25">
      <c r="W1197" s="12">
        <f t="shared" si="2686"/>
        <v>11.91999999999979</v>
      </c>
      <c r="X1197" s="12">
        <f t="shared" si="2806"/>
        <v>-0.51944108100516462</v>
      </c>
      <c r="Y1197" s="12">
        <f t="shared" si="2827"/>
        <v>-0.51952041592472309</v>
      </c>
      <c r="Z1197" s="12">
        <f t="shared" si="2827"/>
        <v>-0.51975834238941132</v>
      </c>
      <c r="AA1197" s="12">
        <f t="shared" si="2827"/>
        <v>-0.52015462559453363</v>
      </c>
      <c r="AB1197" s="12">
        <f t="shared" si="2827"/>
        <v>-0.52070887445641056</v>
      </c>
      <c r="AC1197" s="12">
        <f t="shared" si="2827"/>
        <v>-0.52142054199833077</v>
      </c>
      <c r="AD1197" s="12">
        <f t="shared" si="2827"/>
        <v>-0.52228892589035092</v>
      </c>
      <c r="AE1197" s="12">
        <f t="shared" si="2827"/>
        <v>-0.52331316914241088</v>
      </c>
      <c r="AF1197" s="12">
        <f t="shared" si="2827"/>
        <v>-0.52449226095007928</v>
      </c>
      <c r="AG1197" s="12">
        <f t="shared" si="2827"/>
        <v>-0.52582503769209543</v>
      </c>
      <c r="AH1197" s="12">
        <f t="shared" si="2827"/>
        <v>-0.52731018407872299</v>
      </c>
      <c r="AI1197" s="12">
        <f t="shared" si="2827"/>
        <v>-0.52894623444978239</v>
      </c>
      <c r="AJ1197" s="12">
        <f t="shared" si="2827"/>
        <v>-0.53073157422107997</v>
      </c>
      <c r="AK1197" s="12">
        <f t="shared" si="2827"/>
        <v>-0.53266444147780834</v>
      </c>
      <c r="AL1197" s="12">
        <f t="shared" si="2827"/>
        <v>-0.53474292871334272</v>
      </c>
      <c r="AM1197" s="12">
        <f t="shared" si="2827"/>
        <v>-0.53696498471172072</v>
      </c>
      <c r="AN1197" s="12">
        <f t="shared" si="2822"/>
        <v>-0.53932841657194397</v>
      </c>
      <c r="AO1197" s="12">
        <f t="shared" si="2822"/>
        <v>-0.54183089187210687</v>
      </c>
      <c r="AP1197" s="12">
        <f t="shared" si="2822"/>
        <v>-0.5444699409712157</v>
      </c>
      <c r="AQ1197" s="12">
        <f t="shared" si="2822"/>
        <v>-0.54724295944642609</v>
      </c>
      <c r="AR1197" s="12">
        <f t="shared" si="2822"/>
        <v>-0.55014721066329331</v>
      </c>
      <c r="AS1197" s="12">
        <f t="shared" si="2822"/>
        <v>-0.55317982847650105</v>
      </c>
      <c r="AT1197" s="12">
        <f t="shared" si="2822"/>
        <v>-0.55633782005839982</v>
      </c>
      <c r="AU1197" s="12">
        <f t="shared" si="2822"/>
        <v>-0.55961806885256749</v>
      </c>
      <c r="AV1197" s="12">
        <f t="shared" si="2822"/>
        <v>-0.56301733764947326</v>
      </c>
      <c r="AW1197" s="12">
        <f t="shared" si="2822"/>
        <v>-0.56653227178121335</v>
      </c>
      <c r="AX1197" s="12">
        <f t="shared" si="2822"/>
        <v>-0.5701594024321629</v>
      </c>
      <c r="AY1197" s="12">
        <f t="shared" si="2822"/>
        <v>-0.57389515006227809</v>
      </c>
      <c r="AZ1197" s="12">
        <f t="shared" si="2822"/>
        <v>-0.57773582793967038</v>
      </c>
      <c r="BA1197" s="12">
        <f t="shared" si="2822"/>
        <v>-0.58167764577896552</v>
      </c>
      <c r="BB1197" s="12">
        <f t="shared" si="2822"/>
        <v>-0.58571671348185739</v>
      </c>
      <c r="BC1197" s="12">
        <f t="shared" si="2822"/>
        <v>-0.58984904497616586</v>
      </c>
      <c r="BD1197" s="12">
        <f t="shared" si="2823"/>
        <v>-0.59407056214960852</v>
      </c>
      <c r="BE1197" s="12">
        <f t="shared" si="2818"/>
        <v>-0.59837709887440516</v>
      </c>
      <c r="BF1197" s="12">
        <f t="shared" si="2818"/>
        <v>-0.60276440511874263</v>
      </c>
      <c r="BG1197" s="12">
        <f t="shared" si="2818"/>
        <v>-0.607228151141044</v>
      </c>
      <c r="BH1197" s="12">
        <f t="shared" si="2818"/>
        <v>-0.61176393176289967</v>
      </c>
      <c r="BI1197" s="12">
        <f t="shared" si="2818"/>
        <v>-0.61636727071644737</v>
      </c>
      <c r="BJ1197" s="12">
        <f t="shared" si="2818"/>
        <v>-0.62103362506190762</v>
      </c>
      <c r="BK1197" s="12">
        <f t="shared" si="2818"/>
        <v>-0.62575838967091746</v>
      </c>
      <c r="BL1197" s="12">
        <f t="shared" si="2818"/>
        <v>-0.63053690177123545</v>
      </c>
      <c r="BM1197" s="12">
        <f t="shared" si="2818"/>
        <v>-0.63536444554833538</v>
      </c>
      <c r="BN1197" s="12">
        <f t="shared" si="2818"/>
        <v>-0.64023625679934559</v>
      </c>
      <c r="BO1197" s="12">
        <f t="shared" si="2818"/>
        <v>-0.64514752763474226</v>
      </c>
      <c r="BP1197" s="12">
        <f t="shared" si="2818"/>
        <v>-0.65009341122315578</v>
      </c>
      <c r="BQ1197" s="12">
        <f t="shared" si="2818"/>
        <v>-0.65506902657460819</v>
      </c>
      <c r="BR1197" s="12">
        <f t="shared" si="2818"/>
        <v>-0.66006946335746086</v>
      </c>
      <c r="BS1197" s="12">
        <f t="shared" si="2818"/>
        <v>-0.66508978674431929</v>
      </c>
      <c r="BT1197" s="12">
        <f t="shared" si="2818"/>
        <v>-0.67012504228211145</v>
      </c>
      <c r="BU1197" s="12">
        <f t="shared" si="2824"/>
        <v>-0.67517026078153541</v>
      </c>
      <c r="BV1197" s="12">
        <f t="shared" si="2824"/>
        <v>-0.6802204632210489</v>
      </c>
      <c r="BW1197" s="12">
        <f t="shared" si="2824"/>
        <v>-0.68527066566056238</v>
      </c>
      <c r="BX1197" s="12">
        <f t="shared" si="2824"/>
        <v>-0.69031588415998635</v>
      </c>
      <c r="BY1197" s="12">
        <f t="shared" si="2824"/>
        <v>-0.69535113969777851</v>
      </c>
      <c r="BZ1197" s="12">
        <f t="shared" si="2824"/>
        <v>-0.70037146308463694</v>
      </c>
      <c r="CA1197" s="12">
        <f t="shared" si="2824"/>
        <v>-0.7053718998674896</v>
      </c>
      <c r="CB1197" s="12">
        <f t="shared" si="2824"/>
        <v>-0.71034751521894202</v>
      </c>
      <c r="CC1197" s="12">
        <f t="shared" si="2824"/>
        <v>-0.71529339880735554</v>
      </c>
      <c r="CD1197" s="12">
        <f t="shared" si="2824"/>
        <v>-0.7202046696427522</v>
      </c>
      <c r="CE1197" s="12">
        <f t="shared" si="2824"/>
        <v>-0.72507648089376242</v>
      </c>
      <c r="CF1197" s="12">
        <f t="shared" si="2824"/>
        <v>-0.72990402467086235</v>
      </c>
      <c r="CG1197" s="12">
        <f t="shared" si="2824"/>
        <v>-0.73468253677118034</v>
      </c>
      <c r="CH1197" s="12">
        <f t="shared" si="2824"/>
        <v>-0.73940730138019006</v>
      </c>
      <c r="CI1197" s="12">
        <f t="shared" si="2819"/>
        <v>-0.74407365572565043</v>
      </c>
      <c r="CJ1197" s="12">
        <f t="shared" si="2819"/>
        <v>-0.74867699467919813</v>
      </c>
      <c r="CK1197" s="12">
        <f t="shared" si="2819"/>
        <v>-0.75321277530105379</v>
      </c>
      <c r="CL1197" s="12">
        <f t="shared" si="2819"/>
        <v>-0.75767652132335517</v>
      </c>
      <c r="CM1197" s="12">
        <f t="shared" si="2819"/>
        <v>-0.76206382756769275</v>
      </c>
      <c r="CN1197" s="12">
        <f t="shared" si="2819"/>
        <v>-0.76637036429248928</v>
      </c>
      <c r="CO1197" s="12">
        <f t="shared" si="2819"/>
        <v>-0.77059188146593183</v>
      </c>
      <c r="CP1197" s="12">
        <f t="shared" si="2819"/>
        <v>-0.7747242129602403</v>
      </c>
      <c r="CQ1197" s="12">
        <f t="shared" si="2819"/>
        <v>-0.77876328066313227</v>
      </c>
      <c r="CR1197" s="12">
        <f t="shared" si="2819"/>
        <v>-0.78270509850242731</v>
      </c>
      <c r="CS1197" s="12">
        <f t="shared" si="2819"/>
        <v>-0.78654577637981971</v>
      </c>
      <c r="CT1197" s="12">
        <f t="shared" si="2819"/>
        <v>-0.79028152400993501</v>
      </c>
      <c r="CU1197" s="12">
        <f t="shared" si="2819"/>
        <v>-0.79390865466088445</v>
      </c>
      <c r="CV1197" s="12">
        <f t="shared" si="2819"/>
        <v>-0.79742358879262454</v>
      </c>
      <c r="CW1197" s="12">
        <f t="shared" si="2819"/>
        <v>-0.80082285758953042</v>
      </c>
      <c r="CX1197" s="12">
        <f t="shared" si="2819"/>
        <v>-0.80410310638369786</v>
      </c>
      <c r="CY1197" s="12">
        <f t="shared" si="2825"/>
        <v>-0.80726109796559675</v>
      </c>
      <c r="CZ1197" s="12">
        <f t="shared" si="2820"/>
        <v>-0.81029371577880449</v>
      </c>
      <c r="DA1197" s="12">
        <f t="shared" si="2820"/>
        <v>-0.81319796699567171</v>
      </c>
      <c r="DB1197" s="12">
        <f t="shared" si="2820"/>
        <v>-0.81597098547088209</v>
      </c>
      <c r="DC1197" s="12">
        <f t="shared" si="2820"/>
        <v>-0.81861003456999093</v>
      </c>
      <c r="DD1197" s="12">
        <f t="shared" si="2820"/>
        <v>-0.82111250987015383</v>
      </c>
      <c r="DE1197" s="12">
        <f t="shared" si="2820"/>
        <v>-0.82347594173037697</v>
      </c>
      <c r="DF1197" s="12">
        <f t="shared" si="2820"/>
        <v>-0.82569799772875507</v>
      </c>
      <c r="DG1197" s="12">
        <f t="shared" si="2820"/>
        <v>-0.82777648496428946</v>
      </c>
      <c r="DH1197" s="12">
        <f t="shared" si="2820"/>
        <v>-0.82970935222101783</v>
      </c>
      <c r="DI1197" s="12">
        <f t="shared" si="2820"/>
        <v>-0.8314946919923154</v>
      </c>
      <c r="DJ1197" s="12">
        <f t="shared" si="2820"/>
        <v>-0.83313074236337481</v>
      </c>
      <c r="DK1197" s="12">
        <f t="shared" si="2820"/>
        <v>-0.83461588875000237</v>
      </c>
      <c r="DL1197" s="12">
        <f t="shared" si="2820"/>
        <v>-0.83594866549201852</v>
      </c>
      <c r="DM1197" s="12">
        <f t="shared" si="2820"/>
        <v>-0.83712775729968691</v>
      </c>
      <c r="DN1197" s="12">
        <f t="shared" si="2820"/>
        <v>-0.83815200055174688</v>
      </c>
      <c r="DO1197" s="12">
        <f t="shared" si="2820"/>
        <v>-0.83902038444376703</v>
      </c>
      <c r="DP1197" s="12">
        <f t="shared" si="2826"/>
        <v>-0.83973205198568723</v>
      </c>
      <c r="DQ1197" s="12">
        <f t="shared" si="2821"/>
        <v>-0.84028630084756417</v>
      </c>
      <c r="DR1197" s="12">
        <f t="shared" si="2821"/>
        <v>-0.84068258405268659</v>
      </c>
      <c r="DS1197" s="12">
        <f t="shared" si="2821"/>
        <v>-0.84092051051737471</v>
      </c>
      <c r="DT1197" s="12">
        <f t="shared" si="2808"/>
        <v>-0.84099984543693318</v>
      </c>
      <c r="DV1197">
        <v>11.91999999999979</v>
      </c>
      <c r="DW1197" s="12">
        <f t="shared" si="2705"/>
        <v>0.52</v>
      </c>
      <c r="DX1197" s="12">
        <f t="shared" si="2706"/>
        <v>0.52</v>
      </c>
      <c r="DY1197" s="12">
        <f t="shared" si="2707"/>
        <v>0.52</v>
      </c>
      <c r="DZ1197" s="12">
        <f t="shared" si="2708"/>
        <v>0.52</v>
      </c>
      <c r="EA1197" s="12">
        <f t="shared" si="2709"/>
        <v>0.52</v>
      </c>
      <c r="EB1197" s="12">
        <f t="shared" si="2710"/>
        <v>0.52</v>
      </c>
      <c r="EC1197" s="12">
        <f t="shared" si="2711"/>
        <v>0.52</v>
      </c>
      <c r="ED1197" s="12">
        <f t="shared" si="2712"/>
        <v>0.52</v>
      </c>
      <c r="EE1197" s="12">
        <f t="shared" si="2713"/>
        <v>0.52</v>
      </c>
      <c r="EF1197" s="12">
        <f t="shared" si="2714"/>
        <v>0.53</v>
      </c>
      <c r="EG1197" s="12">
        <f t="shared" si="2715"/>
        <v>0.53</v>
      </c>
      <c r="EH1197" s="12">
        <f t="shared" si="2716"/>
        <v>0.53</v>
      </c>
      <c r="EI1197" s="12">
        <f t="shared" si="2717"/>
        <v>0.53</v>
      </c>
      <c r="EJ1197" s="12">
        <f t="shared" si="2718"/>
        <v>0.53</v>
      </c>
      <c r="EK1197" s="12">
        <f t="shared" si="2719"/>
        <v>0.53</v>
      </c>
      <c r="EL1197" s="12">
        <f t="shared" si="2720"/>
        <v>0.54</v>
      </c>
      <c r="EM1197" s="12">
        <f t="shared" si="2721"/>
        <v>0.54</v>
      </c>
      <c r="EN1197" s="12">
        <f t="shared" si="2722"/>
        <v>0.54</v>
      </c>
      <c r="EO1197" s="12">
        <f t="shared" si="2723"/>
        <v>0.54</v>
      </c>
      <c r="EP1197" s="12">
        <f t="shared" si="2724"/>
        <v>0.55000000000000004</v>
      </c>
      <c r="EQ1197" s="12">
        <f t="shared" si="2725"/>
        <v>0.55000000000000004</v>
      </c>
      <c r="ER1197" s="12">
        <f t="shared" si="2726"/>
        <v>0.55000000000000004</v>
      </c>
      <c r="ES1197" s="12">
        <f t="shared" si="2727"/>
        <v>0.56000000000000005</v>
      </c>
      <c r="ET1197" s="12">
        <f t="shared" si="2728"/>
        <v>0.56000000000000005</v>
      </c>
      <c r="EU1197" s="12">
        <f t="shared" si="2729"/>
        <v>0.56000000000000005</v>
      </c>
      <c r="EV1197" s="12">
        <f t="shared" si="2730"/>
        <v>0.56999999999999995</v>
      </c>
      <c r="EW1197" s="12">
        <f t="shared" si="2731"/>
        <v>0.56999999999999995</v>
      </c>
      <c r="EX1197" s="12">
        <f t="shared" si="2732"/>
        <v>0.56999999999999995</v>
      </c>
      <c r="EY1197" s="12">
        <f t="shared" si="2733"/>
        <v>0.57999999999999996</v>
      </c>
      <c r="EZ1197" s="12">
        <f t="shared" si="2734"/>
        <v>0.57999999999999996</v>
      </c>
      <c r="FA1197" s="12">
        <f t="shared" si="2735"/>
        <v>0.59</v>
      </c>
      <c r="FB1197" s="12">
        <f t="shared" si="2736"/>
        <v>0.59</v>
      </c>
      <c r="FC1197" s="12">
        <f t="shared" si="2737"/>
        <v>0.59</v>
      </c>
      <c r="FD1197" s="12">
        <f t="shared" si="2738"/>
        <v>0.6</v>
      </c>
      <c r="FE1197" s="12">
        <f t="shared" si="2739"/>
        <v>0.6</v>
      </c>
      <c r="FF1197" s="12">
        <f t="shared" si="2740"/>
        <v>0.61</v>
      </c>
      <c r="FG1197" s="12">
        <f t="shared" si="2741"/>
        <v>0.61</v>
      </c>
      <c r="FH1197" s="12">
        <f t="shared" si="2742"/>
        <v>0.62</v>
      </c>
      <c r="FI1197" s="12">
        <f t="shared" si="2743"/>
        <v>0.62</v>
      </c>
      <c r="FJ1197" s="12">
        <f t="shared" si="2744"/>
        <v>0.63</v>
      </c>
      <c r="FK1197" s="12">
        <f t="shared" si="2745"/>
        <v>0.63</v>
      </c>
      <c r="FL1197" s="12">
        <f t="shared" si="2746"/>
        <v>0.64</v>
      </c>
      <c r="FM1197" s="12">
        <f t="shared" si="2747"/>
        <v>0.64</v>
      </c>
      <c r="FN1197" s="12">
        <f t="shared" si="2748"/>
        <v>0.65</v>
      </c>
      <c r="FO1197" s="12">
        <f t="shared" si="2749"/>
        <v>0.65</v>
      </c>
      <c r="FP1197" s="12">
        <f t="shared" si="2750"/>
        <v>0.66</v>
      </c>
      <c r="FQ1197" s="12">
        <f t="shared" si="2751"/>
        <v>0.66</v>
      </c>
      <c r="FR1197" s="12">
        <f t="shared" si="2752"/>
        <v>0.67</v>
      </c>
      <c r="FS1197" s="12">
        <f t="shared" si="2753"/>
        <v>0.67</v>
      </c>
      <c r="FT1197" s="12">
        <f t="shared" si="2754"/>
        <v>0.68</v>
      </c>
      <c r="FU1197" s="12">
        <f t="shared" si="2755"/>
        <v>0.68</v>
      </c>
      <c r="FV1197" s="12">
        <f t="shared" si="2756"/>
        <v>0.69</v>
      </c>
      <c r="FW1197" s="12">
        <f t="shared" si="2757"/>
        <v>0.69</v>
      </c>
      <c r="FX1197" s="12">
        <f t="shared" si="2758"/>
        <v>0.7</v>
      </c>
      <c r="FY1197" s="12">
        <f t="shared" si="2759"/>
        <v>0.7</v>
      </c>
      <c r="FZ1197" s="12">
        <f t="shared" si="2760"/>
        <v>0.71</v>
      </c>
      <c r="GA1197" s="12">
        <f t="shared" si="2761"/>
        <v>0.71</v>
      </c>
      <c r="GB1197" s="12">
        <f t="shared" si="2762"/>
        <v>0.72</v>
      </c>
      <c r="GC1197" s="12">
        <f t="shared" si="2763"/>
        <v>0.72</v>
      </c>
      <c r="GD1197" s="12">
        <f t="shared" si="2764"/>
        <v>0.73</v>
      </c>
      <c r="GE1197" s="12">
        <f t="shared" si="2765"/>
        <v>0.73</v>
      </c>
      <c r="GF1197" s="12">
        <f t="shared" si="2766"/>
        <v>0.73</v>
      </c>
      <c r="GG1197" s="12">
        <f t="shared" si="2767"/>
        <v>0.74</v>
      </c>
      <c r="GH1197" s="12">
        <f t="shared" si="2768"/>
        <v>0.74</v>
      </c>
      <c r="GI1197" s="12">
        <f t="shared" si="2769"/>
        <v>0.75</v>
      </c>
      <c r="GJ1197" s="12">
        <f t="shared" si="2770"/>
        <v>0.75</v>
      </c>
      <c r="GK1197" s="12">
        <f t="shared" si="2771"/>
        <v>0.76</v>
      </c>
      <c r="GL1197" s="12">
        <f t="shared" si="2772"/>
        <v>0.76</v>
      </c>
      <c r="GM1197" s="12">
        <f t="shared" si="2773"/>
        <v>0.77</v>
      </c>
      <c r="GN1197" s="12">
        <f t="shared" si="2774"/>
        <v>0.77</v>
      </c>
      <c r="GO1197" s="12">
        <f t="shared" si="2775"/>
        <v>0.77</v>
      </c>
      <c r="GP1197" s="12">
        <f t="shared" si="2776"/>
        <v>0.78</v>
      </c>
      <c r="GQ1197" s="12">
        <f t="shared" si="2777"/>
        <v>0.78</v>
      </c>
      <c r="GR1197" s="12">
        <f t="shared" si="2778"/>
        <v>0.79</v>
      </c>
      <c r="GS1197" s="12">
        <f t="shared" si="2779"/>
        <v>0.79</v>
      </c>
      <c r="GT1197" s="12">
        <f t="shared" si="2780"/>
        <v>0.79</v>
      </c>
      <c r="GU1197" s="12">
        <f t="shared" si="2781"/>
        <v>0.8</v>
      </c>
      <c r="GV1197" s="12">
        <f t="shared" si="2782"/>
        <v>0.8</v>
      </c>
      <c r="GW1197" s="12">
        <f t="shared" si="2783"/>
        <v>0.8</v>
      </c>
      <c r="GX1197" s="12">
        <f t="shared" si="2784"/>
        <v>0.81</v>
      </c>
      <c r="GY1197" s="12">
        <f t="shared" si="2785"/>
        <v>0.81</v>
      </c>
      <c r="GZ1197" s="12">
        <f t="shared" si="2786"/>
        <v>0.81</v>
      </c>
      <c r="HA1197" s="12">
        <f t="shared" si="2787"/>
        <v>0.82</v>
      </c>
      <c r="HB1197" s="12">
        <f t="shared" si="2788"/>
        <v>0.82</v>
      </c>
      <c r="HC1197" s="12">
        <f t="shared" si="2789"/>
        <v>0.82</v>
      </c>
      <c r="HD1197" s="12">
        <f t="shared" si="2790"/>
        <v>0.82</v>
      </c>
      <c r="HE1197" s="12">
        <f t="shared" si="2791"/>
        <v>0.83</v>
      </c>
      <c r="HF1197" s="12">
        <f t="shared" si="2792"/>
        <v>0.83</v>
      </c>
      <c r="HG1197" s="12">
        <f t="shared" si="2793"/>
        <v>0.83</v>
      </c>
      <c r="HH1197" s="12">
        <f t="shared" si="2794"/>
        <v>0.83</v>
      </c>
      <c r="HI1197" s="12">
        <f t="shared" si="2795"/>
        <v>0.83</v>
      </c>
      <c r="HJ1197" s="12">
        <f t="shared" si="2796"/>
        <v>0.83</v>
      </c>
      <c r="HK1197" s="12">
        <f t="shared" si="2797"/>
        <v>0.84</v>
      </c>
      <c r="HL1197" s="12">
        <f t="shared" si="2798"/>
        <v>0.84</v>
      </c>
      <c r="HM1197" s="12">
        <f t="shared" si="2799"/>
        <v>0.84</v>
      </c>
      <c r="HN1197" s="12">
        <f t="shared" si="2800"/>
        <v>0.84</v>
      </c>
      <c r="HO1197" s="12">
        <f t="shared" si="2801"/>
        <v>0.84</v>
      </c>
      <c r="HP1197" s="12">
        <f t="shared" si="2802"/>
        <v>0.84</v>
      </c>
      <c r="HQ1197" s="12">
        <f t="shared" si="2803"/>
        <v>0.84</v>
      </c>
      <c r="HR1197" s="12">
        <f t="shared" si="2804"/>
        <v>0.84</v>
      </c>
      <c r="HS1197" s="12">
        <f t="shared" si="2805"/>
        <v>0.84</v>
      </c>
    </row>
    <row r="1198" spans="23:227" x14ac:dyDescent="0.25">
      <c r="W1198" s="12">
        <f t="shared" si="2686"/>
        <v>11.92999999999979</v>
      </c>
      <c r="X1198" s="12">
        <f t="shared" si="2806"/>
        <v>-0.51514828145222269</v>
      </c>
      <c r="Y1198" s="12">
        <f t="shared" si="2827"/>
        <v>-0.51522696072685881</v>
      </c>
      <c r="Z1198" s="12">
        <f t="shared" si="2827"/>
        <v>-0.5154629209038224</v>
      </c>
      <c r="AA1198" s="12">
        <f t="shared" si="2827"/>
        <v>-0.51585592911890643</v>
      </c>
      <c r="AB1198" s="12">
        <f t="shared" si="2827"/>
        <v>-0.51640559752045112</v>
      </c>
      <c r="AC1198" s="12">
        <f t="shared" si="2827"/>
        <v>-0.5171113836521064</v>
      </c>
      <c r="AD1198" s="12">
        <f t="shared" si="2827"/>
        <v>-0.51797259098817106</v>
      </c>
      <c r="AE1198" s="12">
        <f t="shared" si="2827"/>
        <v>-0.51898836962097905</v>
      </c>
      <c r="AF1198" s="12">
        <f t="shared" si="2827"/>
        <v>-0.5201577170996563</v>
      </c>
      <c r="AG1198" s="12">
        <f t="shared" si="2827"/>
        <v>-0.52147947941941841</v>
      </c>
      <c r="AH1198" s="12">
        <f t="shared" si="2827"/>
        <v>-0.52295235216043401</v>
      </c>
      <c r="AI1198" s="12">
        <f t="shared" si="2827"/>
        <v>-0.52457488177512979</v>
      </c>
      <c r="AJ1198" s="12">
        <f t="shared" si="2827"/>
        <v>-0.52634546702266649</v>
      </c>
      <c r="AK1198" s="12">
        <f t="shared" si="2827"/>
        <v>-0.5282623605491702</v>
      </c>
      <c r="AL1198" s="12">
        <f t="shared" si="2827"/>
        <v>-0.53032367061215946</v>
      </c>
      <c r="AM1198" s="12">
        <f t="shared" si="2827"/>
        <v>-0.53252736294746716</v>
      </c>
      <c r="AN1198" s="12">
        <f t="shared" si="2822"/>
        <v>-0.53487126277681329</v>
      </c>
      <c r="AO1198" s="12">
        <f t="shared" si="2822"/>
        <v>-0.53735305695404889</v>
      </c>
      <c r="AP1198" s="12">
        <f t="shared" si="2822"/>
        <v>-0.53997029624795156</v>
      </c>
      <c r="AQ1198" s="12">
        <f t="shared" si="2822"/>
        <v>-0.54272039775932135</v>
      </c>
      <c r="AR1198" s="12">
        <f t="shared" si="2822"/>
        <v>-0.54560064746999026</v>
      </c>
      <c r="AS1198" s="12">
        <f t="shared" si="2822"/>
        <v>-0.54860820292123069</v>
      </c>
      <c r="AT1198" s="12">
        <f t="shared" si="2822"/>
        <v>-0.55174009601891894</v>
      </c>
      <c r="AU1198" s="12">
        <f t="shared" si="2822"/>
        <v>-0.55499323596268546</v>
      </c>
      <c r="AV1198" s="12">
        <f t="shared" si="2822"/>
        <v>-0.55836441229616218</v>
      </c>
      <c r="AW1198" s="12">
        <f t="shared" si="2822"/>
        <v>-0.56185029807531506</v>
      </c>
      <c r="AX1198" s="12">
        <f t="shared" si="2822"/>
        <v>-0.56544745315173595</v>
      </c>
      <c r="AY1198" s="12">
        <f t="shared" si="2822"/>
        <v>-0.56915232756765444</v>
      </c>
      <c r="AZ1198" s="12">
        <f t="shared" si="2822"/>
        <v>-0.57296126505931688</v>
      </c>
      <c r="BA1198" s="12">
        <f t="shared" si="2822"/>
        <v>-0.5768705066652775</v>
      </c>
      <c r="BB1198" s="12">
        <f t="shared" si="2822"/>
        <v>-0.58087619443603988</v>
      </c>
      <c r="BC1198" s="12">
        <f t="shared" si="2822"/>
        <v>-0.58497437524138662</v>
      </c>
      <c r="BD1198" s="12">
        <f t="shared" si="2823"/>
        <v>-0.58916100467164223</v>
      </c>
      <c r="BE1198" s="12">
        <f t="shared" si="2818"/>
        <v>-0.59343195102901702</v>
      </c>
      <c r="BF1198" s="12">
        <f t="shared" si="2818"/>
        <v>-0.59778299940509383</v>
      </c>
      <c r="BG1198" s="12">
        <f t="shared" si="2818"/>
        <v>-0.60220985584043396</v>
      </c>
      <c r="BH1198" s="12">
        <f t="shared" si="2818"/>
        <v>-0.60670815156219648</v>
      </c>
      <c r="BI1198" s="12">
        <f t="shared" si="2818"/>
        <v>-0.61127344729558986</v>
      </c>
      <c r="BJ1198" s="12">
        <f t="shared" si="2818"/>
        <v>-0.61590123764490012</v>
      </c>
      <c r="BK1198" s="12">
        <f t="shared" si="2818"/>
        <v>-0.62058695553977239</v>
      </c>
      <c r="BL1198" s="12">
        <f t="shared" si="2818"/>
        <v>-0.62532597674235801</v>
      </c>
      <c r="BM1198" s="12">
        <f t="shared" si="2818"/>
        <v>-0.63011362441087893</v>
      </c>
      <c r="BN1198" s="12">
        <f t="shared" si="2818"/>
        <v>-0.63494517371510617</v>
      </c>
      <c r="BO1198" s="12">
        <f t="shared" si="2818"/>
        <v>-0.63981585649919626</v>
      </c>
      <c r="BP1198" s="12">
        <f t="shared" si="2818"/>
        <v>-0.64472086598728617</v>
      </c>
      <c r="BQ1198" s="12">
        <f t="shared" si="2818"/>
        <v>-0.64965536152720005</v>
      </c>
      <c r="BR1198" s="12">
        <f t="shared" si="2818"/>
        <v>-0.65461447336758871</v>
      </c>
      <c r="BS1198" s="12">
        <f t="shared" si="2818"/>
        <v>-0.65959330746378686</v>
      </c>
      <c r="BT1198" s="12">
        <f t="shared" si="2818"/>
        <v>-0.66458695030764314</v>
      </c>
      <c r="BU1198" s="12">
        <f t="shared" si="2824"/>
        <v>-0.66959047377656067</v>
      </c>
      <c r="BV1198" s="12">
        <f t="shared" si="2824"/>
        <v>-0.67459893999695819</v>
      </c>
      <c r="BW1198" s="12">
        <f t="shared" si="2824"/>
        <v>-0.67960740621735583</v>
      </c>
      <c r="BX1198" s="12">
        <f t="shared" si="2824"/>
        <v>-0.68461092968627335</v>
      </c>
      <c r="BY1198" s="12">
        <f t="shared" si="2824"/>
        <v>-0.68960457253012963</v>
      </c>
      <c r="BZ1198" s="12">
        <f t="shared" si="2824"/>
        <v>-0.69458340662632767</v>
      </c>
      <c r="CA1198" s="12">
        <f t="shared" si="2824"/>
        <v>-0.69954251846671645</v>
      </c>
      <c r="CB1198" s="12">
        <f t="shared" si="2824"/>
        <v>-0.70447701400663032</v>
      </c>
      <c r="CC1198" s="12">
        <f t="shared" si="2824"/>
        <v>-0.70938202349472013</v>
      </c>
      <c r="CD1198" s="12">
        <f t="shared" si="2824"/>
        <v>-0.71425270627881032</v>
      </c>
      <c r="CE1198" s="12">
        <f t="shared" si="2824"/>
        <v>-0.71908425558303746</v>
      </c>
      <c r="CF1198" s="12">
        <f t="shared" si="2824"/>
        <v>-0.72387190325155848</v>
      </c>
      <c r="CG1198" s="12">
        <f t="shared" si="2824"/>
        <v>-0.7286109244541441</v>
      </c>
      <c r="CH1198" s="12">
        <f t="shared" si="2824"/>
        <v>-0.73329664234901637</v>
      </c>
      <c r="CI1198" s="12">
        <f t="shared" si="2819"/>
        <v>-0.73792443269832664</v>
      </c>
      <c r="CJ1198" s="12">
        <f t="shared" si="2819"/>
        <v>-0.74248972843172001</v>
      </c>
      <c r="CK1198" s="12">
        <f t="shared" si="2819"/>
        <v>-0.74698802415348253</v>
      </c>
      <c r="CL1198" s="12">
        <f t="shared" si="2819"/>
        <v>-0.75141488058882266</v>
      </c>
      <c r="CM1198" s="12">
        <f t="shared" si="2819"/>
        <v>-0.75576592896489947</v>
      </c>
      <c r="CN1198" s="12">
        <f t="shared" si="2819"/>
        <v>-0.76003687532227437</v>
      </c>
      <c r="CO1198" s="12">
        <f t="shared" si="2819"/>
        <v>-0.76422350475252987</v>
      </c>
      <c r="CP1198" s="12">
        <f t="shared" si="2819"/>
        <v>-0.76832168555787661</v>
      </c>
      <c r="CQ1198" s="12">
        <f t="shared" si="2819"/>
        <v>-0.77232737332863888</v>
      </c>
      <c r="CR1198" s="12">
        <f t="shared" si="2819"/>
        <v>-0.77623661493459961</v>
      </c>
      <c r="CS1198" s="12">
        <f t="shared" si="2819"/>
        <v>-0.78004555242626195</v>
      </c>
      <c r="CT1198" s="12">
        <f t="shared" si="2819"/>
        <v>-0.78375042684218044</v>
      </c>
      <c r="CU1198" s="12">
        <f t="shared" si="2819"/>
        <v>-0.78734758191860155</v>
      </c>
      <c r="CV1198" s="12">
        <f t="shared" si="2819"/>
        <v>-0.7908334676977542</v>
      </c>
      <c r="CW1198" s="12">
        <f t="shared" si="2819"/>
        <v>-0.79420464403123103</v>
      </c>
      <c r="CX1198" s="12">
        <f t="shared" si="2819"/>
        <v>-0.79745778397499745</v>
      </c>
      <c r="CY1198" s="12">
        <f t="shared" si="2825"/>
        <v>-0.80058967707268569</v>
      </c>
      <c r="CZ1198" s="12">
        <f t="shared" si="2820"/>
        <v>-0.80359723252392623</v>
      </c>
      <c r="DA1198" s="12">
        <f t="shared" si="2820"/>
        <v>-0.80647748223459526</v>
      </c>
      <c r="DB1198" s="12">
        <f t="shared" si="2820"/>
        <v>-0.80922758374596493</v>
      </c>
      <c r="DC1198" s="12">
        <f t="shared" si="2820"/>
        <v>-0.8118448230398676</v>
      </c>
      <c r="DD1198" s="12">
        <f t="shared" si="2820"/>
        <v>-0.81432661721710309</v>
      </c>
      <c r="DE1198" s="12">
        <f t="shared" si="2820"/>
        <v>-0.81667051704644933</v>
      </c>
      <c r="DF1198" s="12">
        <f t="shared" si="2820"/>
        <v>-0.81887420938175703</v>
      </c>
      <c r="DG1198" s="12">
        <f t="shared" si="2820"/>
        <v>-0.8209355194447463</v>
      </c>
      <c r="DH1198" s="12">
        <f t="shared" si="2820"/>
        <v>-0.82285241297125</v>
      </c>
      <c r="DI1198" s="12">
        <f t="shared" si="2820"/>
        <v>-0.82462299821878671</v>
      </c>
      <c r="DJ1198" s="12">
        <f t="shared" si="2820"/>
        <v>-0.8262455278334826</v>
      </c>
      <c r="DK1198" s="12">
        <f t="shared" si="2820"/>
        <v>-0.82771840057449819</v>
      </c>
      <c r="DL1198" s="12">
        <f t="shared" si="2820"/>
        <v>-0.82904016289426019</v>
      </c>
      <c r="DM1198" s="12">
        <f t="shared" si="2820"/>
        <v>-0.83020951037293744</v>
      </c>
      <c r="DN1198" s="12">
        <f t="shared" si="2820"/>
        <v>-0.83122528900574544</v>
      </c>
      <c r="DO1198" s="12">
        <f t="shared" si="2820"/>
        <v>-0.83208649634180998</v>
      </c>
      <c r="DP1198" s="12">
        <f t="shared" si="2826"/>
        <v>-0.83279228247346537</v>
      </c>
      <c r="DQ1198" s="12">
        <f t="shared" si="2821"/>
        <v>-0.83334195087501006</v>
      </c>
      <c r="DR1198" s="12">
        <f t="shared" si="2821"/>
        <v>-0.8337349590900941</v>
      </c>
      <c r="DS1198" s="12">
        <f t="shared" si="2821"/>
        <v>-0.83397091926705769</v>
      </c>
      <c r="DT1198" s="12">
        <f t="shared" si="2808"/>
        <v>-0.8340495985416938</v>
      </c>
      <c r="DV1198">
        <v>11.92999999999979</v>
      </c>
      <c r="DW1198" s="12">
        <f t="shared" si="2705"/>
        <v>0.52</v>
      </c>
      <c r="DX1198" s="12">
        <f t="shared" si="2706"/>
        <v>0.52</v>
      </c>
      <c r="DY1198" s="12">
        <f t="shared" si="2707"/>
        <v>0.52</v>
      </c>
      <c r="DZ1198" s="12">
        <f t="shared" si="2708"/>
        <v>0.52</v>
      </c>
      <c r="EA1198" s="12">
        <f t="shared" si="2709"/>
        <v>0.52</v>
      </c>
      <c r="EB1198" s="12">
        <f t="shared" si="2710"/>
        <v>0.52</v>
      </c>
      <c r="EC1198" s="12">
        <f t="shared" si="2711"/>
        <v>0.52</v>
      </c>
      <c r="ED1198" s="12">
        <f t="shared" si="2712"/>
        <v>0.52</v>
      </c>
      <c r="EE1198" s="12">
        <f t="shared" si="2713"/>
        <v>0.52</v>
      </c>
      <c r="EF1198" s="12">
        <f t="shared" si="2714"/>
        <v>0.52</v>
      </c>
      <c r="EG1198" s="12">
        <f t="shared" si="2715"/>
        <v>0.52</v>
      </c>
      <c r="EH1198" s="12">
        <f t="shared" si="2716"/>
        <v>0.52</v>
      </c>
      <c r="EI1198" s="12">
        <f t="shared" si="2717"/>
        <v>0.53</v>
      </c>
      <c r="EJ1198" s="12">
        <f t="shared" si="2718"/>
        <v>0.53</v>
      </c>
      <c r="EK1198" s="12">
        <f t="shared" si="2719"/>
        <v>0.53</v>
      </c>
      <c r="EL1198" s="12">
        <f t="shared" si="2720"/>
        <v>0.53</v>
      </c>
      <c r="EM1198" s="12">
        <f t="shared" si="2721"/>
        <v>0.53</v>
      </c>
      <c r="EN1198" s="12">
        <f t="shared" si="2722"/>
        <v>0.54</v>
      </c>
      <c r="EO1198" s="12">
        <f t="shared" si="2723"/>
        <v>0.54</v>
      </c>
      <c r="EP1198" s="12">
        <f t="shared" si="2724"/>
        <v>0.54</v>
      </c>
      <c r="EQ1198" s="12">
        <f t="shared" si="2725"/>
        <v>0.55000000000000004</v>
      </c>
      <c r="ER1198" s="12">
        <f t="shared" si="2726"/>
        <v>0.55000000000000004</v>
      </c>
      <c r="ES1198" s="12">
        <f t="shared" si="2727"/>
        <v>0.55000000000000004</v>
      </c>
      <c r="ET1198" s="12">
        <f t="shared" si="2728"/>
        <v>0.55000000000000004</v>
      </c>
      <c r="EU1198" s="12">
        <f t="shared" si="2729"/>
        <v>0.56000000000000005</v>
      </c>
      <c r="EV1198" s="12">
        <f t="shared" si="2730"/>
        <v>0.56000000000000005</v>
      </c>
      <c r="EW1198" s="12">
        <f t="shared" si="2731"/>
        <v>0.56999999999999995</v>
      </c>
      <c r="EX1198" s="12">
        <f t="shared" si="2732"/>
        <v>0.56999999999999995</v>
      </c>
      <c r="EY1198" s="12">
        <f t="shared" si="2733"/>
        <v>0.56999999999999995</v>
      </c>
      <c r="EZ1198" s="12">
        <f t="shared" si="2734"/>
        <v>0.57999999999999996</v>
      </c>
      <c r="FA1198" s="12">
        <f t="shared" si="2735"/>
        <v>0.57999999999999996</v>
      </c>
      <c r="FB1198" s="12">
        <f t="shared" si="2736"/>
        <v>0.57999999999999996</v>
      </c>
      <c r="FC1198" s="12">
        <f t="shared" si="2737"/>
        <v>0.59</v>
      </c>
      <c r="FD1198" s="12">
        <f t="shared" si="2738"/>
        <v>0.59</v>
      </c>
      <c r="FE1198" s="12">
        <f t="shared" si="2739"/>
        <v>0.6</v>
      </c>
      <c r="FF1198" s="12">
        <f t="shared" si="2740"/>
        <v>0.6</v>
      </c>
      <c r="FG1198" s="12">
        <f t="shared" si="2741"/>
        <v>0.61</v>
      </c>
      <c r="FH1198" s="12">
        <f t="shared" si="2742"/>
        <v>0.61</v>
      </c>
      <c r="FI1198" s="12">
        <f t="shared" si="2743"/>
        <v>0.62</v>
      </c>
      <c r="FJ1198" s="12">
        <f t="shared" si="2744"/>
        <v>0.62</v>
      </c>
      <c r="FK1198" s="12">
        <f t="shared" si="2745"/>
        <v>0.63</v>
      </c>
      <c r="FL1198" s="12">
        <f t="shared" si="2746"/>
        <v>0.63</v>
      </c>
      <c r="FM1198" s="12">
        <f t="shared" si="2747"/>
        <v>0.63</v>
      </c>
      <c r="FN1198" s="12">
        <f t="shared" si="2748"/>
        <v>0.64</v>
      </c>
      <c r="FO1198" s="12">
        <f t="shared" si="2749"/>
        <v>0.64</v>
      </c>
      <c r="FP1198" s="12">
        <f t="shared" si="2750"/>
        <v>0.65</v>
      </c>
      <c r="FQ1198" s="12">
        <f t="shared" si="2751"/>
        <v>0.65</v>
      </c>
      <c r="FR1198" s="12">
        <f t="shared" si="2752"/>
        <v>0.66</v>
      </c>
      <c r="FS1198" s="12">
        <f t="shared" si="2753"/>
        <v>0.66</v>
      </c>
      <c r="FT1198" s="12">
        <f t="shared" si="2754"/>
        <v>0.67</v>
      </c>
      <c r="FU1198" s="12">
        <f t="shared" si="2755"/>
        <v>0.67</v>
      </c>
      <c r="FV1198" s="12">
        <f t="shared" si="2756"/>
        <v>0.68</v>
      </c>
      <c r="FW1198" s="12">
        <f t="shared" si="2757"/>
        <v>0.68</v>
      </c>
      <c r="FX1198" s="12">
        <f t="shared" si="2758"/>
        <v>0.69</v>
      </c>
      <c r="FY1198" s="12">
        <f t="shared" si="2759"/>
        <v>0.69</v>
      </c>
      <c r="FZ1198" s="12">
        <f t="shared" si="2760"/>
        <v>0.7</v>
      </c>
      <c r="GA1198" s="12">
        <f t="shared" si="2761"/>
        <v>0.7</v>
      </c>
      <c r="GB1198" s="12">
        <f t="shared" si="2762"/>
        <v>0.71</v>
      </c>
      <c r="GC1198" s="12">
        <f t="shared" si="2763"/>
        <v>0.71</v>
      </c>
      <c r="GD1198" s="12">
        <f t="shared" si="2764"/>
        <v>0.72</v>
      </c>
      <c r="GE1198" s="12">
        <f t="shared" si="2765"/>
        <v>0.72</v>
      </c>
      <c r="GF1198" s="12">
        <f t="shared" si="2766"/>
        <v>0.73</v>
      </c>
      <c r="GG1198" s="12">
        <f t="shared" si="2767"/>
        <v>0.73</v>
      </c>
      <c r="GH1198" s="12">
        <f t="shared" si="2768"/>
        <v>0.74</v>
      </c>
      <c r="GI1198" s="12">
        <f t="shared" si="2769"/>
        <v>0.74</v>
      </c>
      <c r="GJ1198" s="12">
        <f t="shared" si="2770"/>
        <v>0.75</v>
      </c>
      <c r="GK1198" s="12">
        <f t="shared" si="2771"/>
        <v>0.75</v>
      </c>
      <c r="GL1198" s="12">
        <f t="shared" si="2772"/>
        <v>0.76</v>
      </c>
      <c r="GM1198" s="12">
        <f t="shared" si="2773"/>
        <v>0.76</v>
      </c>
      <c r="GN1198" s="12">
        <f t="shared" si="2774"/>
        <v>0.76</v>
      </c>
      <c r="GO1198" s="12">
        <f t="shared" si="2775"/>
        <v>0.77</v>
      </c>
      <c r="GP1198" s="12">
        <f t="shared" si="2776"/>
        <v>0.77</v>
      </c>
      <c r="GQ1198" s="12">
        <f t="shared" si="2777"/>
        <v>0.78</v>
      </c>
      <c r="GR1198" s="12">
        <f t="shared" si="2778"/>
        <v>0.78</v>
      </c>
      <c r="GS1198" s="12">
        <f t="shared" si="2779"/>
        <v>0.78</v>
      </c>
      <c r="GT1198" s="12">
        <f t="shared" si="2780"/>
        <v>0.79</v>
      </c>
      <c r="GU1198" s="12">
        <f t="shared" si="2781"/>
        <v>0.79</v>
      </c>
      <c r="GV1198" s="12">
        <f t="shared" si="2782"/>
        <v>0.79</v>
      </c>
      <c r="GW1198" s="12">
        <f t="shared" si="2783"/>
        <v>0.8</v>
      </c>
      <c r="GX1198" s="12">
        <f t="shared" si="2784"/>
        <v>0.8</v>
      </c>
      <c r="GY1198" s="12">
        <f t="shared" si="2785"/>
        <v>0.8</v>
      </c>
      <c r="GZ1198" s="12">
        <f t="shared" si="2786"/>
        <v>0.81</v>
      </c>
      <c r="HA1198" s="12">
        <f t="shared" si="2787"/>
        <v>0.81</v>
      </c>
      <c r="HB1198" s="12">
        <f t="shared" si="2788"/>
        <v>0.81</v>
      </c>
      <c r="HC1198" s="12">
        <f t="shared" si="2789"/>
        <v>0.81</v>
      </c>
      <c r="HD1198" s="12">
        <f t="shared" si="2790"/>
        <v>0.82</v>
      </c>
      <c r="HE1198" s="12">
        <f t="shared" si="2791"/>
        <v>0.82</v>
      </c>
      <c r="HF1198" s="12">
        <f t="shared" si="2792"/>
        <v>0.82</v>
      </c>
      <c r="HG1198" s="12">
        <f t="shared" si="2793"/>
        <v>0.82</v>
      </c>
      <c r="HH1198" s="12">
        <f t="shared" si="2794"/>
        <v>0.82</v>
      </c>
      <c r="HI1198" s="12">
        <f t="shared" si="2795"/>
        <v>0.83</v>
      </c>
      <c r="HJ1198" s="12">
        <f t="shared" si="2796"/>
        <v>0.83</v>
      </c>
      <c r="HK1198" s="12">
        <f t="shared" si="2797"/>
        <v>0.83</v>
      </c>
      <c r="HL1198" s="12">
        <f t="shared" si="2798"/>
        <v>0.83</v>
      </c>
      <c r="HM1198" s="12">
        <f t="shared" si="2799"/>
        <v>0.83</v>
      </c>
      <c r="HN1198" s="12">
        <f t="shared" si="2800"/>
        <v>0.83</v>
      </c>
      <c r="HO1198" s="12">
        <f t="shared" si="2801"/>
        <v>0.83</v>
      </c>
      <c r="HP1198" s="12">
        <f t="shared" si="2802"/>
        <v>0.83</v>
      </c>
      <c r="HQ1198" s="12">
        <f t="shared" si="2803"/>
        <v>0.83</v>
      </c>
      <c r="HR1198" s="12">
        <f t="shared" si="2804"/>
        <v>0.83</v>
      </c>
      <c r="HS1198" s="12">
        <f t="shared" si="2805"/>
        <v>0.83</v>
      </c>
    </row>
    <row r="1199" spans="23:227" x14ac:dyDescent="0.25">
      <c r="W1199" s="12">
        <f t="shared" si="2686"/>
        <v>11.93999999999979</v>
      </c>
      <c r="X1199" s="12">
        <f t="shared" si="2806"/>
        <v>-0.51084135884891957</v>
      </c>
      <c r="Y1199" s="12">
        <f t="shared" si="2827"/>
        <v>-0.51091938032160134</v>
      </c>
      <c r="Z1199" s="12">
        <f t="shared" si="2827"/>
        <v>-0.51115336774187281</v>
      </c>
      <c r="AA1199" s="12">
        <f t="shared" si="2827"/>
        <v>-0.51154309019239974</v>
      </c>
      <c r="AB1199" s="12">
        <f t="shared" si="2827"/>
        <v>-0.51208816306417537</v>
      </c>
      <c r="AC1199" s="12">
        <f t="shared" si="2827"/>
        <v>-0.5127880484360825</v>
      </c>
      <c r="AD1199" s="12">
        <f t="shared" si="2827"/>
        <v>-0.51364205560575737</v>
      </c>
      <c r="AE1199" s="12">
        <f t="shared" si="2827"/>
        <v>-0.51464934177122912</v>
      </c>
      <c r="AF1199" s="12">
        <f t="shared" si="2827"/>
        <v>-0.51580891286266339</v>
      </c>
      <c r="AG1199" s="12">
        <f t="shared" si="2827"/>
        <v>-0.51711962452338966</v>
      </c>
      <c r="AH1199" s="12">
        <f t="shared" si="2827"/>
        <v>-0.51858018323924304</v>
      </c>
      <c r="AI1199" s="12">
        <f t="shared" si="2827"/>
        <v>-0.52018914761510637</v>
      </c>
      <c r="AJ1199" s="12">
        <f t="shared" si="2827"/>
        <v>-0.52194492979739326</v>
      </c>
      <c r="AK1199" s="12">
        <f t="shared" si="2827"/>
        <v>-0.52384579704106793</v>
      </c>
      <c r="AL1199" s="12">
        <f t="shared" si="2827"/>
        <v>-0.52588987341965532</v>
      </c>
      <c r="AM1199" s="12">
        <f t="shared" si="2827"/>
        <v>-0.52807514167655412</v>
      </c>
      <c r="AN1199" s="12">
        <f t="shared" si="2822"/>
        <v>-0.53039944521582549</v>
      </c>
      <c r="AO1199" s="12">
        <f t="shared" si="2822"/>
        <v>-0.53286049023049264</v>
      </c>
      <c r="AP1199" s="12">
        <f t="shared" si="2822"/>
        <v>-0.53545584796625167</v>
      </c>
      <c r="AQ1199" s="12">
        <f t="shared" si="2822"/>
        <v>-0.53818295711835884</v>
      </c>
      <c r="AR1199" s="12">
        <f t="shared" si="2822"/>
        <v>-0.54103912635932871</v>
      </c>
      <c r="AS1199" s="12">
        <f t="shared" si="2822"/>
        <v>-0.54402153699495004</v>
      </c>
      <c r="AT1199" s="12">
        <f t="shared" si="2822"/>
        <v>-0.54712724574599625</v>
      </c>
      <c r="AU1199" s="12">
        <f t="shared" si="2822"/>
        <v>-0.55035318765288688</v>
      </c>
      <c r="AV1199" s="12">
        <f t="shared" si="2822"/>
        <v>-0.55369617910043245</v>
      </c>
      <c r="AW1199" s="12">
        <f t="shared" si="2822"/>
        <v>-0.55715292095967839</v>
      </c>
      <c r="AX1199" s="12">
        <f t="shared" si="2822"/>
        <v>-0.56072000184374737</v>
      </c>
      <c r="AY1199" s="12">
        <f t="shared" si="2822"/>
        <v>-0.56439390147446544</v>
      </c>
      <c r="AZ1199" s="12">
        <f t="shared" si="2822"/>
        <v>-0.56817099415645256</v>
      </c>
      <c r="BA1199" s="12">
        <f t="shared" si="2822"/>
        <v>-0.57204755235524551</v>
      </c>
      <c r="BB1199" s="12">
        <f t="shared" si="2822"/>
        <v>-0.57601975037592446</v>
      </c>
      <c r="BC1199" s="12">
        <f t="shared" si="2822"/>
        <v>-0.58008366813861245</v>
      </c>
      <c r="BD1199" s="12">
        <f t="shared" si="2823"/>
        <v>-0.58423529504712046</v>
      </c>
      <c r="BE1199" s="12">
        <f t="shared" si="2818"/>
        <v>-0.58847053394692161</v>
      </c>
      <c r="BF1199" s="12">
        <f t="shared" si="2818"/>
        <v>-0.59278520516854849</v>
      </c>
      <c r="BG1199" s="12">
        <f t="shared" si="2818"/>
        <v>-0.59717505065242193</v>
      </c>
      <c r="BH1199" s="12">
        <f t="shared" si="2818"/>
        <v>-0.60163573815104188</v>
      </c>
      <c r="BI1199" s="12">
        <f t="shared" si="2818"/>
        <v>-0.60616286550439236</v>
      </c>
      <c r="BJ1199" s="12">
        <f t="shared" si="2818"/>
        <v>-0.61075196498434248</v>
      </c>
      <c r="BK1199" s="12">
        <f t="shared" si="2818"/>
        <v>-0.61539850770375404</v>
      </c>
      <c r="BL1199" s="12">
        <f t="shared" si="2818"/>
        <v>-0.62009790808594722</v>
      </c>
      <c r="BM1199" s="12">
        <f t="shared" si="2818"/>
        <v>-0.62484552839010987</v>
      </c>
      <c r="BN1199" s="12">
        <f t="shared" si="2818"/>
        <v>-0.62963668328818923</v>
      </c>
      <c r="BO1199" s="12">
        <f t="shared" si="2818"/>
        <v>-0.6344666444887439</v>
      </c>
      <c r="BP1199" s="12">
        <f t="shared" si="2818"/>
        <v>-0.63933064540319717</v>
      </c>
      <c r="BQ1199" s="12">
        <f t="shared" si="2818"/>
        <v>-0.64422388584988455</v>
      </c>
      <c r="BR1199" s="12">
        <f t="shared" si="2818"/>
        <v>-0.64914153679125319</v>
      </c>
      <c r="BS1199" s="12">
        <f t="shared" si="2818"/>
        <v>-0.65407874509953923</v>
      </c>
      <c r="BT1199" s="12">
        <f t="shared" si="2818"/>
        <v>-0.65903063834621856</v>
      </c>
      <c r="BU1199" s="12">
        <f t="shared" si="2824"/>
        <v>-0.66399232961050614</v>
      </c>
      <c r="BV1199" s="12">
        <f t="shared" si="2824"/>
        <v>-0.66895892230215648</v>
      </c>
      <c r="BW1199" s="12">
        <f t="shared" si="2824"/>
        <v>-0.67392551499380682</v>
      </c>
      <c r="BX1199" s="12">
        <f t="shared" si="2824"/>
        <v>-0.6788872062580944</v>
      </c>
      <c r="BY1199" s="12">
        <f t="shared" si="2824"/>
        <v>-0.68383909950477373</v>
      </c>
      <c r="BZ1199" s="12">
        <f t="shared" si="2824"/>
        <v>-0.68877630781305976</v>
      </c>
      <c r="CA1199" s="12">
        <f t="shared" si="2824"/>
        <v>-0.69369395875442841</v>
      </c>
      <c r="CB1199" s="12">
        <f t="shared" si="2824"/>
        <v>-0.69858719920111578</v>
      </c>
      <c r="CC1199" s="12">
        <f t="shared" si="2824"/>
        <v>-0.70345120011556905</v>
      </c>
      <c r="CD1199" s="12">
        <f t="shared" si="2824"/>
        <v>-0.70828116131612373</v>
      </c>
      <c r="CE1199" s="12">
        <f t="shared" si="2824"/>
        <v>-0.71307231621420308</v>
      </c>
      <c r="CF1199" s="12">
        <f t="shared" si="2824"/>
        <v>-0.71781993651836573</v>
      </c>
      <c r="CG1199" s="12">
        <f t="shared" si="2824"/>
        <v>-0.72251933690055881</v>
      </c>
      <c r="CH1199" s="12">
        <f t="shared" si="2824"/>
        <v>-0.72716587961997048</v>
      </c>
      <c r="CI1199" s="12">
        <f t="shared" si="2819"/>
        <v>-0.7317549790999206</v>
      </c>
      <c r="CJ1199" s="12">
        <f t="shared" si="2819"/>
        <v>-0.73628210645327108</v>
      </c>
      <c r="CK1199" s="12">
        <f t="shared" si="2819"/>
        <v>-0.74074279395189102</v>
      </c>
      <c r="CL1199" s="12">
        <f t="shared" si="2819"/>
        <v>-0.74513263943576447</v>
      </c>
      <c r="CM1199" s="12">
        <f t="shared" si="2819"/>
        <v>-0.74944731065739134</v>
      </c>
      <c r="CN1199" s="12">
        <f t="shared" si="2819"/>
        <v>-0.7536825495571926</v>
      </c>
      <c r="CO1199" s="12">
        <f t="shared" si="2819"/>
        <v>-0.75783417646570039</v>
      </c>
      <c r="CP1199" s="12">
        <f t="shared" si="2819"/>
        <v>-0.76189809422838839</v>
      </c>
      <c r="CQ1199" s="12">
        <f t="shared" si="2819"/>
        <v>-0.76587029224906744</v>
      </c>
      <c r="CR1199" s="12">
        <f t="shared" si="2819"/>
        <v>-0.7697468504478604</v>
      </c>
      <c r="CS1199" s="12">
        <f t="shared" si="2819"/>
        <v>-0.77352394312984751</v>
      </c>
      <c r="CT1199" s="12">
        <f t="shared" si="2819"/>
        <v>-0.77719784276056558</v>
      </c>
      <c r="CU1199" s="12">
        <f t="shared" si="2819"/>
        <v>-0.78076492364463457</v>
      </c>
      <c r="CV1199" s="12">
        <f t="shared" si="2819"/>
        <v>-0.78422166550388051</v>
      </c>
      <c r="CW1199" s="12">
        <f t="shared" si="2819"/>
        <v>-0.78756465695142608</v>
      </c>
      <c r="CX1199" s="12">
        <f t="shared" si="2819"/>
        <v>-0.7907905988583166</v>
      </c>
      <c r="CY1199" s="12">
        <f t="shared" si="2825"/>
        <v>-0.79389630760936292</v>
      </c>
      <c r="CZ1199" s="12">
        <f t="shared" si="2820"/>
        <v>-0.79687871824498424</v>
      </c>
      <c r="DA1199" s="12">
        <f t="shared" si="2820"/>
        <v>-0.79973488748595423</v>
      </c>
      <c r="DB1199" s="12">
        <f t="shared" si="2820"/>
        <v>-0.80246199663806117</v>
      </c>
      <c r="DC1199" s="12">
        <f t="shared" si="2820"/>
        <v>-0.80505735437382031</v>
      </c>
      <c r="DD1199" s="12">
        <f t="shared" si="2820"/>
        <v>-0.80751839938848735</v>
      </c>
      <c r="DE1199" s="12">
        <f t="shared" si="2820"/>
        <v>-0.80984270292775884</v>
      </c>
      <c r="DF1199" s="12">
        <f t="shared" si="2820"/>
        <v>-0.81202797118465764</v>
      </c>
      <c r="DG1199" s="12">
        <f t="shared" si="2820"/>
        <v>-0.81407204756324503</v>
      </c>
      <c r="DH1199" s="12">
        <f t="shared" si="2820"/>
        <v>-0.81597291480691969</v>
      </c>
      <c r="DI1199" s="12">
        <f t="shared" si="2820"/>
        <v>-0.81772869698920658</v>
      </c>
      <c r="DJ1199" s="12">
        <f t="shared" si="2820"/>
        <v>-0.8193376613650698</v>
      </c>
      <c r="DK1199" s="12">
        <f t="shared" si="2820"/>
        <v>-0.82079822008092329</v>
      </c>
      <c r="DL1199" s="12">
        <f t="shared" si="2820"/>
        <v>-0.82210893174164967</v>
      </c>
      <c r="DM1199" s="12">
        <f t="shared" si="2820"/>
        <v>-0.82326850283308395</v>
      </c>
      <c r="DN1199" s="12">
        <f t="shared" si="2820"/>
        <v>-0.82427578899855558</v>
      </c>
      <c r="DO1199" s="12">
        <f t="shared" si="2820"/>
        <v>-0.82512979616823046</v>
      </c>
      <c r="DP1199" s="12">
        <f t="shared" si="2826"/>
        <v>-0.82582968154013758</v>
      </c>
      <c r="DQ1199" s="12">
        <f t="shared" si="2821"/>
        <v>-0.8263747544119131</v>
      </c>
      <c r="DR1199" s="12">
        <f t="shared" si="2821"/>
        <v>-0.82676447686244015</v>
      </c>
      <c r="DS1199" s="12">
        <f t="shared" si="2821"/>
        <v>-0.82699846428271162</v>
      </c>
      <c r="DT1199" s="12">
        <f t="shared" si="2808"/>
        <v>-0.82707648575539339</v>
      </c>
      <c r="DV1199">
        <v>11.93999999999979</v>
      </c>
      <c r="DW1199" s="12">
        <f t="shared" si="2705"/>
        <v>0.51</v>
      </c>
      <c r="DX1199" s="12">
        <f t="shared" si="2706"/>
        <v>0.51</v>
      </c>
      <c r="DY1199" s="12">
        <f t="shared" si="2707"/>
        <v>0.51</v>
      </c>
      <c r="DZ1199" s="12">
        <f t="shared" si="2708"/>
        <v>0.51</v>
      </c>
      <c r="EA1199" s="12">
        <f t="shared" si="2709"/>
        <v>0.51</v>
      </c>
      <c r="EB1199" s="12">
        <f t="shared" si="2710"/>
        <v>0.51</v>
      </c>
      <c r="EC1199" s="12">
        <f t="shared" si="2711"/>
        <v>0.51</v>
      </c>
      <c r="ED1199" s="12">
        <f t="shared" si="2712"/>
        <v>0.51</v>
      </c>
      <c r="EE1199" s="12">
        <f t="shared" si="2713"/>
        <v>0.52</v>
      </c>
      <c r="EF1199" s="12">
        <f t="shared" si="2714"/>
        <v>0.52</v>
      </c>
      <c r="EG1199" s="12">
        <f t="shared" si="2715"/>
        <v>0.52</v>
      </c>
      <c r="EH1199" s="12">
        <f t="shared" si="2716"/>
        <v>0.52</v>
      </c>
      <c r="EI1199" s="12">
        <f t="shared" si="2717"/>
        <v>0.52</v>
      </c>
      <c r="EJ1199" s="12">
        <f t="shared" si="2718"/>
        <v>0.52</v>
      </c>
      <c r="EK1199" s="12">
        <f t="shared" si="2719"/>
        <v>0.53</v>
      </c>
      <c r="EL1199" s="12">
        <f t="shared" si="2720"/>
        <v>0.53</v>
      </c>
      <c r="EM1199" s="12">
        <f t="shared" si="2721"/>
        <v>0.53</v>
      </c>
      <c r="EN1199" s="12">
        <f t="shared" si="2722"/>
        <v>0.53</v>
      </c>
      <c r="EO1199" s="12">
        <f t="shared" si="2723"/>
        <v>0.54</v>
      </c>
      <c r="EP1199" s="12">
        <f t="shared" si="2724"/>
        <v>0.54</v>
      </c>
      <c r="EQ1199" s="12">
        <f t="shared" si="2725"/>
        <v>0.54</v>
      </c>
      <c r="ER1199" s="12">
        <f t="shared" si="2726"/>
        <v>0.54</v>
      </c>
      <c r="ES1199" s="12">
        <f t="shared" si="2727"/>
        <v>0.55000000000000004</v>
      </c>
      <c r="ET1199" s="12">
        <f t="shared" si="2728"/>
        <v>0.55000000000000004</v>
      </c>
      <c r="EU1199" s="12">
        <f t="shared" si="2729"/>
        <v>0.55000000000000004</v>
      </c>
      <c r="EV1199" s="12">
        <f t="shared" si="2730"/>
        <v>0.56000000000000005</v>
      </c>
      <c r="EW1199" s="12">
        <f t="shared" si="2731"/>
        <v>0.56000000000000005</v>
      </c>
      <c r="EX1199" s="12">
        <f t="shared" si="2732"/>
        <v>0.56000000000000005</v>
      </c>
      <c r="EY1199" s="12">
        <f t="shared" si="2733"/>
        <v>0.56999999999999995</v>
      </c>
      <c r="EZ1199" s="12">
        <f t="shared" si="2734"/>
        <v>0.56999999999999995</v>
      </c>
      <c r="FA1199" s="12">
        <f t="shared" si="2735"/>
        <v>0.57999999999999996</v>
      </c>
      <c r="FB1199" s="12">
        <f t="shared" si="2736"/>
        <v>0.57999999999999996</v>
      </c>
      <c r="FC1199" s="12">
        <f t="shared" si="2737"/>
        <v>0.57999999999999996</v>
      </c>
      <c r="FD1199" s="12">
        <f t="shared" si="2738"/>
        <v>0.59</v>
      </c>
      <c r="FE1199" s="12">
        <f t="shared" si="2739"/>
        <v>0.59</v>
      </c>
      <c r="FF1199" s="12">
        <f t="shared" si="2740"/>
        <v>0.6</v>
      </c>
      <c r="FG1199" s="12">
        <f t="shared" si="2741"/>
        <v>0.6</v>
      </c>
      <c r="FH1199" s="12">
        <f t="shared" si="2742"/>
        <v>0.61</v>
      </c>
      <c r="FI1199" s="12">
        <f t="shared" si="2743"/>
        <v>0.61</v>
      </c>
      <c r="FJ1199" s="12">
        <f t="shared" si="2744"/>
        <v>0.62</v>
      </c>
      <c r="FK1199" s="12">
        <f t="shared" si="2745"/>
        <v>0.62</v>
      </c>
      <c r="FL1199" s="12">
        <f t="shared" si="2746"/>
        <v>0.62</v>
      </c>
      <c r="FM1199" s="12">
        <f t="shared" si="2747"/>
        <v>0.63</v>
      </c>
      <c r="FN1199" s="12">
        <f t="shared" si="2748"/>
        <v>0.63</v>
      </c>
      <c r="FO1199" s="12">
        <f t="shared" si="2749"/>
        <v>0.64</v>
      </c>
      <c r="FP1199" s="12">
        <f t="shared" si="2750"/>
        <v>0.64</v>
      </c>
      <c r="FQ1199" s="12">
        <f t="shared" si="2751"/>
        <v>0.65</v>
      </c>
      <c r="FR1199" s="12">
        <f t="shared" si="2752"/>
        <v>0.65</v>
      </c>
      <c r="FS1199" s="12">
        <f t="shared" si="2753"/>
        <v>0.66</v>
      </c>
      <c r="FT1199" s="12">
        <f t="shared" si="2754"/>
        <v>0.66</v>
      </c>
      <c r="FU1199" s="12">
        <f t="shared" si="2755"/>
        <v>0.67</v>
      </c>
      <c r="FV1199" s="12">
        <f t="shared" si="2756"/>
        <v>0.67</v>
      </c>
      <c r="FW1199" s="12">
        <f t="shared" si="2757"/>
        <v>0.68</v>
      </c>
      <c r="FX1199" s="12">
        <f t="shared" si="2758"/>
        <v>0.68</v>
      </c>
      <c r="FY1199" s="12">
        <f t="shared" si="2759"/>
        <v>0.69</v>
      </c>
      <c r="FZ1199" s="12">
        <f t="shared" si="2760"/>
        <v>0.69</v>
      </c>
      <c r="GA1199" s="12">
        <f t="shared" si="2761"/>
        <v>0.7</v>
      </c>
      <c r="GB1199" s="12">
        <f t="shared" si="2762"/>
        <v>0.7</v>
      </c>
      <c r="GC1199" s="12">
        <f t="shared" si="2763"/>
        <v>0.71</v>
      </c>
      <c r="GD1199" s="12">
        <f t="shared" si="2764"/>
        <v>0.71</v>
      </c>
      <c r="GE1199" s="12">
        <f t="shared" si="2765"/>
        <v>0.72</v>
      </c>
      <c r="GF1199" s="12">
        <f t="shared" si="2766"/>
        <v>0.72</v>
      </c>
      <c r="GG1199" s="12">
        <f t="shared" si="2767"/>
        <v>0.73</v>
      </c>
      <c r="GH1199" s="12">
        <f t="shared" si="2768"/>
        <v>0.73</v>
      </c>
      <c r="GI1199" s="12">
        <f t="shared" si="2769"/>
        <v>0.74</v>
      </c>
      <c r="GJ1199" s="12">
        <f t="shared" si="2770"/>
        <v>0.74</v>
      </c>
      <c r="GK1199" s="12">
        <f t="shared" si="2771"/>
        <v>0.75</v>
      </c>
      <c r="GL1199" s="12">
        <f t="shared" si="2772"/>
        <v>0.75</v>
      </c>
      <c r="GM1199" s="12">
        <f t="shared" si="2773"/>
        <v>0.75</v>
      </c>
      <c r="GN1199" s="12">
        <f t="shared" si="2774"/>
        <v>0.76</v>
      </c>
      <c r="GO1199" s="12">
        <f t="shared" si="2775"/>
        <v>0.76</v>
      </c>
      <c r="GP1199" s="12">
        <f t="shared" si="2776"/>
        <v>0.77</v>
      </c>
      <c r="GQ1199" s="12">
        <f t="shared" si="2777"/>
        <v>0.77</v>
      </c>
      <c r="GR1199" s="12">
        <f t="shared" si="2778"/>
        <v>0.77</v>
      </c>
      <c r="GS1199" s="12">
        <f t="shared" si="2779"/>
        <v>0.78</v>
      </c>
      <c r="GT1199" s="12">
        <f t="shared" si="2780"/>
        <v>0.78</v>
      </c>
      <c r="GU1199" s="12">
        <f t="shared" si="2781"/>
        <v>0.78</v>
      </c>
      <c r="GV1199" s="12">
        <f t="shared" si="2782"/>
        <v>0.79</v>
      </c>
      <c r="GW1199" s="12">
        <f t="shared" si="2783"/>
        <v>0.79</v>
      </c>
      <c r="GX1199" s="12">
        <f t="shared" si="2784"/>
        <v>0.79</v>
      </c>
      <c r="GY1199" s="12">
        <f t="shared" si="2785"/>
        <v>0.8</v>
      </c>
      <c r="GZ1199" s="12">
        <f t="shared" si="2786"/>
        <v>0.8</v>
      </c>
      <c r="HA1199" s="12">
        <f t="shared" si="2787"/>
        <v>0.8</v>
      </c>
      <c r="HB1199" s="12">
        <f t="shared" si="2788"/>
        <v>0.81</v>
      </c>
      <c r="HC1199" s="12">
        <f t="shared" si="2789"/>
        <v>0.81</v>
      </c>
      <c r="HD1199" s="12">
        <f t="shared" si="2790"/>
        <v>0.81</v>
      </c>
      <c r="HE1199" s="12">
        <f t="shared" si="2791"/>
        <v>0.81</v>
      </c>
      <c r="HF1199" s="12">
        <f t="shared" si="2792"/>
        <v>0.81</v>
      </c>
      <c r="HG1199" s="12">
        <f t="shared" si="2793"/>
        <v>0.82</v>
      </c>
      <c r="HH1199" s="12">
        <f t="shared" si="2794"/>
        <v>0.82</v>
      </c>
      <c r="HI1199" s="12">
        <f t="shared" si="2795"/>
        <v>0.82</v>
      </c>
      <c r="HJ1199" s="12">
        <f t="shared" si="2796"/>
        <v>0.82</v>
      </c>
      <c r="HK1199" s="12">
        <f t="shared" si="2797"/>
        <v>0.82</v>
      </c>
      <c r="HL1199" s="12">
        <f t="shared" si="2798"/>
        <v>0.82</v>
      </c>
      <c r="HM1199" s="12">
        <f t="shared" si="2799"/>
        <v>0.82</v>
      </c>
      <c r="HN1199" s="12">
        <f t="shared" si="2800"/>
        <v>0.83</v>
      </c>
      <c r="HO1199" s="12">
        <f t="shared" si="2801"/>
        <v>0.83</v>
      </c>
      <c r="HP1199" s="12">
        <f t="shared" si="2802"/>
        <v>0.83</v>
      </c>
      <c r="HQ1199" s="12">
        <f t="shared" si="2803"/>
        <v>0.83</v>
      </c>
      <c r="HR1199" s="12">
        <f t="shared" si="2804"/>
        <v>0.83</v>
      </c>
      <c r="HS1199" s="12">
        <f t="shared" si="2805"/>
        <v>0.83</v>
      </c>
    </row>
    <row r="1200" spans="23:227" x14ac:dyDescent="0.25">
      <c r="W1200" s="12">
        <f t="shared" si="2686"/>
        <v>11.94999999999979</v>
      </c>
      <c r="X1200" s="12">
        <f t="shared" si="2806"/>
        <v>-0.5065204312717132</v>
      </c>
      <c r="Y1200" s="12">
        <f t="shared" si="2827"/>
        <v>-0.50659779280344253</v>
      </c>
      <c r="Z1200" s="12">
        <f t="shared" si="2827"/>
        <v>-0.5068298010521386</v>
      </c>
      <c r="AA1200" s="12">
        <f t="shared" si="2827"/>
        <v>-0.50721622705367064</v>
      </c>
      <c r="AB1200" s="12">
        <f t="shared" si="2827"/>
        <v>-0.50775668945222896</v>
      </c>
      <c r="AC1200" s="12">
        <f t="shared" si="2827"/>
        <v>-0.50845065487667696</v>
      </c>
      <c r="AD1200" s="12">
        <f t="shared" si="2827"/>
        <v>-0.5092974384669241</v>
      </c>
      <c r="AE1200" s="12">
        <f t="shared" si="2827"/>
        <v>-0.5102962045498004</v>
      </c>
      <c r="AF1200" s="12">
        <f t="shared" si="2827"/>
        <v>-0.51144596746376458</v>
      </c>
      <c r="AG1200" s="12">
        <f t="shared" si="2827"/>
        <v>-0.51274559253163288</v>
      </c>
      <c r="AH1200" s="12">
        <f t="shared" si="2827"/>
        <v>-0.51419379718036906</v>
      </c>
      <c r="AI1200" s="12">
        <f t="shared" si="2827"/>
        <v>-0.51578915220682875</v>
      </c>
      <c r="AJ1200" s="12">
        <f t="shared" si="2827"/>
        <v>-0.51753008318821025</v>
      </c>
      <c r="AK1200" s="12">
        <f t="shared" si="2827"/>
        <v>-0.51941487203582015</v>
      </c>
      <c r="AL1200" s="12">
        <f t="shared" si="2827"/>
        <v>-0.52144165869061931</v>
      </c>
      <c r="AM1200" s="12">
        <f t="shared" si="2827"/>
        <v>-0.5236084429588761</v>
      </c>
      <c r="AN1200" s="12">
        <f t="shared" si="2822"/>
        <v>-0.52591308648611701</v>
      </c>
      <c r="AO1200" s="12">
        <f t="shared" si="2822"/>
        <v>-0.52835331486742343</v>
      </c>
      <c r="AP1200" s="12">
        <f t="shared" si="2822"/>
        <v>-0.53092671989199558</v>
      </c>
      <c r="AQ1200" s="12">
        <f t="shared" si="2822"/>
        <v>-0.533630761919765</v>
      </c>
      <c r="AR1200" s="12">
        <f t="shared" si="2822"/>
        <v>-0.53646277238771334</v>
      </c>
      <c r="AS1200" s="12">
        <f t="shared" si="2822"/>
        <v>-0.53941995644342133</v>
      </c>
      <c r="AT1200" s="12">
        <f t="shared" si="2822"/>
        <v>-0.54249939570325134</v>
      </c>
      <c r="AU1200" s="12">
        <f t="shared" si="2822"/>
        <v>-0.54569805113243908</v>
      </c>
      <c r="AV1200" s="12">
        <f t="shared" si="2822"/>
        <v>-0.5490127660442542</v>
      </c>
      <c r="AW1200" s="12">
        <f t="shared" si="2822"/>
        <v>-0.55244026921526923</v>
      </c>
      <c r="AX1200" s="12">
        <f t="shared" si="2822"/>
        <v>-0.55597717811366176</v>
      </c>
      <c r="AY1200" s="12">
        <f t="shared" si="2822"/>
        <v>-0.5596200022373653</v>
      </c>
      <c r="AZ1200" s="12">
        <f t="shared" si="2822"/>
        <v>-0.56336514655877323</v>
      </c>
      <c r="BA1200" s="12">
        <f t="shared" si="2822"/>
        <v>-0.56720891507259708</v>
      </c>
      <c r="BB1200" s="12">
        <f t="shared" si="2822"/>
        <v>-0.57114751444337752</v>
      </c>
      <c r="BC1200" s="12">
        <f t="shared" si="2822"/>
        <v>-0.57517705774904837</v>
      </c>
      <c r="BD1200" s="12">
        <f t="shared" si="2823"/>
        <v>-0.57929356831685974</v>
      </c>
      <c r="BE1200" s="12">
        <f t="shared" si="2818"/>
        <v>-0.5834929836478735</v>
      </c>
      <c r="BF1200" s="12">
        <f t="shared" si="2818"/>
        <v>-0.58777115942615943</v>
      </c>
      <c r="BG1200" s="12">
        <f t="shared" si="2818"/>
        <v>-0.59212387360873475</v>
      </c>
      <c r="BH1200" s="12">
        <f t="shared" si="2818"/>
        <v>-0.59654683059221092</v>
      </c>
      <c r="BI1200" s="12">
        <f t="shared" si="2818"/>
        <v>-0.60103566545203524</v>
      </c>
      <c r="BJ1200" s="12">
        <f t="shared" si="2818"/>
        <v>-0.60558594825014467</v>
      </c>
      <c r="BK1200" s="12">
        <f t="shared" si="2818"/>
        <v>-0.61019318840677994</v>
      </c>
      <c r="BL1200" s="12">
        <f t="shared" si="2818"/>
        <v>-0.61485283913214506</v>
      </c>
      <c r="BM1200" s="12">
        <f t="shared" si="2818"/>
        <v>-0.61956030191354072</v>
      </c>
      <c r="BN1200" s="12">
        <f t="shared" si="2818"/>
        <v>-0.62431093105354041</v>
      </c>
      <c r="BO1200" s="12">
        <f t="shared" si="2818"/>
        <v>-0.62910003825473337</v>
      </c>
      <c r="BP1200" s="12">
        <f t="shared" si="2818"/>
        <v>-0.63392289724650808</v>
      </c>
      <c r="BQ1200" s="12">
        <f t="shared" si="2818"/>
        <v>-0.63877474844931037</v>
      </c>
      <c r="BR1200" s="12">
        <f t="shared" si="2818"/>
        <v>-0.64365080367177419</v>
      </c>
      <c r="BS1200" s="12">
        <f t="shared" si="2818"/>
        <v>-0.6485462508360883</v>
      </c>
      <c r="BT1200" s="12">
        <f t="shared" si="2818"/>
        <v>-0.65345625872693591</v>
      </c>
      <c r="BU1200" s="12">
        <f t="shared" si="2824"/>
        <v>-0.65837598175932122</v>
      </c>
      <c r="BV1200" s="12">
        <f t="shared" si="2824"/>
        <v>-0.66330056476057675</v>
      </c>
      <c r="BW1200" s="12">
        <f t="shared" si="2824"/>
        <v>-0.66822514776183217</v>
      </c>
      <c r="BX1200" s="12">
        <f t="shared" si="2824"/>
        <v>-0.67314487079421759</v>
      </c>
      <c r="BY1200" s="12">
        <f t="shared" si="2824"/>
        <v>-0.6780548786850652</v>
      </c>
      <c r="BZ1200" s="12">
        <f t="shared" si="2824"/>
        <v>-0.68295032584937931</v>
      </c>
      <c r="CA1200" s="12">
        <f t="shared" si="2824"/>
        <v>-0.68782638107184313</v>
      </c>
      <c r="CB1200" s="12">
        <f t="shared" si="2824"/>
        <v>-0.69267823227464542</v>
      </c>
      <c r="CC1200" s="12">
        <f t="shared" si="2824"/>
        <v>-0.69750109126642001</v>
      </c>
      <c r="CD1200" s="12">
        <f t="shared" si="2824"/>
        <v>-0.70229019846761309</v>
      </c>
      <c r="CE1200" s="12">
        <f t="shared" si="2824"/>
        <v>-0.70704082760761278</v>
      </c>
      <c r="CF1200" s="12">
        <f t="shared" si="2824"/>
        <v>-0.71174829038900844</v>
      </c>
      <c r="CG1200" s="12">
        <f t="shared" si="2824"/>
        <v>-0.71640794111437356</v>
      </c>
      <c r="CH1200" s="12">
        <f t="shared" si="2824"/>
        <v>-0.72101518127100872</v>
      </c>
      <c r="CI1200" s="12">
        <f t="shared" si="2819"/>
        <v>-0.72556546406911826</v>
      </c>
      <c r="CJ1200" s="12">
        <f t="shared" si="2819"/>
        <v>-0.73005429892894258</v>
      </c>
      <c r="CK1200" s="12">
        <f t="shared" si="2819"/>
        <v>-0.73447725591241875</v>
      </c>
      <c r="CL1200" s="12">
        <f t="shared" si="2819"/>
        <v>-0.73882997009499418</v>
      </c>
      <c r="CM1200" s="12">
        <f t="shared" si="2819"/>
        <v>-0.74310814587328</v>
      </c>
      <c r="CN1200" s="12">
        <f t="shared" si="2819"/>
        <v>-0.74730756120429387</v>
      </c>
      <c r="CO1200" s="12">
        <f t="shared" si="2819"/>
        <v>-0.75142407177210502</v>
      </c>
      <c r="CP1200" s="12">
        <f t="shared" si="2819"/>
        <v>-0.75545361507777598</v>
      </c>
      <c r="CQ1200" s="12">
        <f t="shared" si="2819"/>
        <v>-0.75939221444855642</v>
      </c>
      <c r="CR1200" s="12">
        <f t="shared" si="2819"/>
        <v>-0.76323598296238027</v>
      </c>
      <c r="CS1200" s="12">
        <f t="shared" si="2819"/>
        <v>-0.76698112728378831</v>
      </c>
      <c r="CT1200" s="12">
        <f t="shared" si="2819"/>
        <v>-0.77062395140749174</v>
      </c>
      <c r="CU1200" s="12">
        <f t="shared" si="2819"/>
        <v>-0.77416086030588427</v>
      </c>
      <c r="CV1200" s="12">
        <f t="shared" si="2819"/>
        <v>-0.77758836347689919</v>
      </c>
      <c r="CW1200" s="12">
        <f t="shared" si="2819"/>
        <v>-0.78090307838871442</v>
      </c>
      <c r="CX1200" s="12">
        <f t="shared" si="2819"/>
        <v>-0.78410173381790216</v>
      </c>
      <c r="CY1200" s="12">
        <f t="shared" si="2825"/>
        <v>-0.78718117307773205</v>
      </c>
      <c r="CZ1200" s="12">
        <f t="shared" si="2820"/>
        <v>-0.79013835713344016</v>
      </c>
      <c r="DA1200" s="12">
        <f t="shared" si="2820"/>
        <v>-0.7929703676013885</v>
      </c>
      <c r="DB1200" s="12">
        <f t="shared" si="2820"/>
        <v>-0.79567440962915792</v>
      </c>
      <c r="DC1200" s="12">
        <f t="shared" si="2820"/>
        <v>-0.79824781465372996</v>
      </c>
      <c r="DD1200" s="12">
        <f t="shared" si="2820"/>
        <v>-0.80068804303503649</v>
      </c>
      <c r="DE1200" s="12">
        <f t="shared" si="2820"/>
        <v>-0.8029926865622774</v>
      </c>
      <c r="DF1200" s="12">
        <f t="shared" si="2820"/>
        <v>-0.80515947083053419</v>
      </c>
      <c r="DG1200" s="12">
        <f t="shared" si="2820"/>
        <v>-0.80718625748533324</v>
      </c>
      <c r="DH1200" s="12">
        <f t="shared" si="2820"/>
        <v>-0.80907104633294324</v>
      </c>
      <c r="DI1200" s="12">
        <f t="shared" si="2820"/>
        <v>-0.81081197731432475</v>
      </c>
      <c r="DJ1200" s="12">
        <f t="shared" si="2820"/>
        <v>-0.81240733234078455</v>
      </c>
      <c r="DK1200" s="12">
        <f t="shared" si="2820"/>
        <v>-0.81385553698952062</v>
      </c>
      <c r="DL1200" s="12">
        <f t="shared" si="2820"/>
        <v>-0.81515516205738892</v>
      </c>
      <c r="DM1200" s="12">
        <f t="shared" si="2820"/>
        <v>-0.81630492497135299</v>
      </c>
      <c r="DN1200" s="12">
        <f t="shared" si="2820"/>
        <v>-0.81730369105422929</v>
      </c>
      <c r="DO1200" s="12">
        <f t="shared" si="2820"/>
        <v>-0.81815047464447654</v>
      </c>
      <c r="DP1200" s="12">
        <f t="shared" si="2826"/>
        <v>-0.81884444006892454</v>
      </c>
      <c r="DQ1200" s="12">
        <f t="shared" si="2821"/>
        <v>-0.81938490246748286</v>
      </c>
      <c r="DR1200" s="12">
        <f t="shared" si="2821"/>
        <v>-0.8197713284690149</v>
      </c>
      <c r="DS1200" s="12">
        <f t="shared" si="2821"/>
        <v>-0.82000333671771108</v>
      </c>
      <c r="DT1200" s="12">
        <f t="shared" si="2808"/>
        <v>-0.8200806982494403</v>
      </c>
      <c r="DV1200">
        <v>11.94999999999979</v>
      </c>
      <c r="DW1200" s="12">
        <f t="shared" si="2705"/>
        <v>0.51</v>
      </c>
      <c r="DX1200" s="12">
        <f t="shared" si="2706"/>
        <v>0.51</v>
      </c>
      <c r="DY1200" s="12">
        <f t="shared" si="2707"/>
        <v>0.51</v>
      </c>
      <c r="DZ1200" s="12">
        <f t="shared" si="2708"/>
        <v>0.51</v>
      </c>
      <c r="EA1200" s="12">
        <f t="shared" si="2709"/>
        <v>0.51</v>
      </c>
      <c r="EB1200" s="12">
        <f t="shared" si="2710"/>
        <v>0.51</v>
      </c>
      <c r="EC1200" s="12">
        <f t="shared" si="2711"/>
        <v>0.51</v>
      </c>
      <c r="ED1200" s="12">
        <f t="shared" si="2712"/>
        <v>0.51</v>
      </c>
      <c r="EE1200" s="12">
        <f t="shared" si="2713"/>
        <v>0.51</v>
      </c>
      <c r="EF1200" s="12">
        <f t="shared" si="2714"/>
        <v>0.51</v>
      </c>
      <c r="EG1200" s="12">
        <f t="shared" si="2715"/>
        <v>0.51</v>
      </c>
      <c r="EH1200" s="12">
        <f t="shared" si="2716"/>
        <v>0.52</v>
      </c>
      <c r="EI1200" s="12">
        <f t="shared" si="2717"/>
        <v>0.52</v>
      </c>
      <c r="EJ1200" s="12">
        <f t="shared" si="2718"/>
        <v>0.52</v>
      </c>
      <c r="EK1200" s="12">
        <f t="shared" si="2719"/>
        <v>0.52</v>
      </c>
      <c r="EL1200" s="12">
        <f t="shared" si="2720"/>
        <v>0.52</v>
      </c>
      <c r="EM1200" s="12">
        <f t="shared" si="2721"/>
        <v>0.53</v>
      </c>
      <c r="EN1200" s="12">
        <f t="shared" si="2722"/>
        <v>0.53</v>
      </c>
      <c r="EO1200" s="12">
        <f t="shared" si="2723"/>
        <v>0.53</v>
      </c>
      <c r="EP1200" s="12">
        <f t="shared" si="2724"/>
        <v>0.53</v>
      </c>
      <c r="EQ1200" s="12">
        <f t="shared" si="2725"/>
        <v>0.54</v>
      </c>
      <c r="ER1200" s="12">
        <f t="shared" si="2726"/>
        <v>0.54</v>
      </c>
      <c r="ES1200" s="12">
        <f t="shared" si="2727"/>
        <v>0.54</v>
      </c>
      <c r="ET1200" s="12">
        <f t="shared" si="2728"/>
        <v>0.55000000000000004</v>
      </c>
      <c r="EU1200" s="12">
        <f t="shared" si="2729"/>
        <v>0.55000000000000004</v>
      </c>
      <c r="EV1200" s="12">
        <f t="shared" si="2730"/>
        <v>0.55000000000000004</v>
      </c>
      <c r="EW1200" s="12">
        <f t="shared" si="2731"/>
        <v>0.56000000000000005</v>
      </c>
      <c r="EX1200" s="12">
        <f t="shared" si="2732"/>
        <v>0.56000000000000005</v>
      </c>
      <c r="EY1200" s="12">
        <f t="shared" si="2733"/>
        <v>0.56000000000000005</v>
      </c>
      <c r="EZ1200" s="12">
        <f t="shared" si="2734"/>
        <v>0.56999999999999995</v>
      </c>
      <c r="FA1200" s="12">
        <f t="shared" si="2735"/>
        <v>0.56999999999999995</v>
      </c>
      <c r="FB1200" s="12">
        <f t="shared" si="2736"/>
        <v>0.57999999999999996</v>
      </c>
      <c r="FC1200" s="12">
        <f t="shared" si="2737"/>
        <v>0.57999999999999996</v>
      </c>
      <c r="FD1200" s="12">
        <f t="shared" si="2738"/>
        <v>0.57999999999999996</v>
      </c>
      <c r="FE1200" s="12">
        <f t="shared" si="2739"/>
        <v>0.59</v>
      </c>
      <c r="FF1200" s="12">
        <f t="shared" si="2740"/>
        <v>0.59</v>
      </c>
      <c r="FG1200" s="12">
        <f t="shared" si="2741"/>
        <v>0.6</v>
      </c>
      <c r="FH1200" s="12">
        <f t="shared" si="2742"/>
        <v>0.6</v>
      </c>
      <c r="FI1200" s="12">
        <f t="shared" si="2743"/>
        <v>0.61</v>
      </c>
      <c r="FJ1200" s="12">
        <f t="shared" si="2744"/>
        <v>0.61</v>
      </c>
      <c r="FK1200" s="12">
        <f t="shared" si="2745"/>
        <v>0.61</v>
      </c>
      <c r="FL1200" s="12">
        <f t="shared" si="2746"/>
        <v>0.62</v>
      </c>
      <c r="FM1200" s="12">
        <f t="shared" si="2747"/>
        <v>0.62</v>
      </c>
      <c r="FN1200" s="12">
        <f t="shared" si="2748"/>
        <v>0.63</v>
      </c>
      <c r="FO1200" s="12">
        <f t="shared" si="2749"/>
        <v>0.63</v>
      </c>
      <c r="FP1200" s="12">
        <f t="shared" si="2750"/>
        <v>0.64</v>
      </c>
      <c r="FQ1200" s="12">
        <f t="shared" si="2751"/>
        <v>0.64</v>
      </c>
      <c r="FR1200" s="12">
        <f t="shared" si="2752"/>
        <v>0.65</v>
      </c>
      <c r="FS1200" s="12">
        <f t="shared" si="2753"/>
        <v>0.65</v>
      </c>
      <c r="FT1200" s="12">
        <f t="shared" si="2754"/>
        <v>0.66</v>
      </c>
      <c r="FU1200" s="12">
        <f t="shared" si="2755"/>
        <v>0.66</v>
      </c>
      <c r="FV1200" s="12">
        <f t="shared" si="2756"/>
        <v>0.67</v>
      </c>
      <c r="FW1200" s="12">
        <f t="shared" si="2757"/>
        <v>0.67</v>
      </c>
      <c r="FX1200" s="12">
        <f t="shared" si="2758"/>
        <v>0.68</v>
      </c>
      <c r="FY1200" s="12">
        <f t="shared" si="2759"/>
        <v>0.68</v>
      </c>
      <c r="FZ1200" s="12">
        <f t="shared" si="2760"/>
        <v>0.69</v>
      </c>
      <c r="GA1200" s="12">
        <f t="shared" si="2761"/>
        <v>0.69</v>
      </c>
      <c r="GB1200" s="12">
        <f t="shared" si="2762"/>
        <v>0.7</v>
      </c>
      <c r="GC1200" s="12">
        <f t="shared" si="2763"/>
        <v>0.7</v>
      </c>
      <c r="GD1200" s="12">
        <f t="shared" si="2764"/>
        <v>0.71</v>
      </c>
      <c r="GE1200" s="12">
        <f t="shared" si="2765"/>
        <v>0.71</v>
      </c>
      <c r="GF1200" s="12">
        <f t="shared" si="2766"/>
        <v>0.72</v>
      </c>
      <c r="GG1200" s="12">
        <f t="shared" si="2767"/>
        <v>0.72</v>
      </c>
      <c r="GH1200" s="12">
        <f t="shared" si="2768"/>
        <v>0.73</v>
      </c>
      <c r="GI1200" s="12">
        <f t="shared" si="2769"/>
        <v>0.73</v>
      </c>
      <c r="GJ1200" s="12">
        <f t="shared" si="2770"/>
        <v>0.73</v>
      </c>
      <c r="GK1200" s="12">
        <f t="shared" si="2771"/>
        <v>0.74</v>
      </c>
      <c r="GL1200" s="12">
        <f t="shared" si="2772"/>
        <v>0.74</v>
      </c>
      <c r="GM1200" s="12">
        <f t="shared" si="2773"/>
        <v>0.75</v>
      </c>
      <c r="GN1200" s="12">
        <f t="shared" si="2774"/>
        <v>0.75</v>
      </c>
      <c r="GO1200" s="12">
        <f t="shared" si="2775"/>
        <v>0.76</v>
      </c>
      <c r="GP1200" s="12">
        <f t="shared" si="2776"/>
        <v>0.76</v>
      </c>
      <c r="GQ1200" s="12">
        <f t="shared" si="2777"/>
        <v>0.76</v>
      </c>
      <c r="GR1200" s="12">
        <f t="shared" si="2778"/>
        <v>0.77</v>
      </c>
      <c r="GS1200" s="12">
        <f t="shared" si="2779"/>
        <v>0.77</v>
      </c>
      <c r="GT1200" s="12">
        <f t="shared" si="2780"/>
        <v>0.77</v>
      </c>
      <c r="GU1200" s="12">
        <f t="shared" si="2781"/>
        <v>0.78</v>
      </c>
      <c r="GV1200" s="12">
        <f t="shared" si="2782"/>
        <v>0.78</v>
      </c>
      <c r="GW1200" s="12">
        <f t="shared" si="2783"/>
        <v>0.78</v>
      </c>
      <c r="GX1200" s="12">
        <f t="shared" si="2784"/>
        <v>0.79</v>
      </c>
      <c r="GY1200" s="12">
        <f t="shared" si="2785"/>
        <v>0.79</v>
      </c>
      <c r="GZ1200" s="12">
        <f t="shared" si="2786"/>
        <v>0.79</v>
      </c>
      <c r="HA1200" s="12">
        <f t="shared" si="2787"/>
        <v>0.8</v>
      </c>
      <c r="HB1200" s="12">
        <f t="shared" si="2788"/>
        <v>0.8</v>
      </c>
      <c r="HC1200" s="12">
        <f t="shared" si="2789"/>
        <v>0.8</v>
      </c>
      <c r="HD1200" s="12">
        <f t="shared" si="2790"/>
        <v>0.8</v>
      </c>
      <c r="HE1200" s="12">
        <f t="shared" si="2791"/>
        <v>0.81</v>
      </c>
      <c r="HF1200" s="12">
        <f t="shared" si="2792"/>
        <v>0.81</v>
      </c>
      <c r="HG1200" s="12">
        <f t="shared" si="2793"/>
        <v>0.81</v>
      </c>
      <c r="HH1200" s="12">
        <f t="shared" si="2794"/>
        <v>0.81</v>
      </c>
      <c r="HI1200" s="12">
        <f t="shared" si="2795"/>
        <v>0.81</v>
      </c>
      <c r="HJ1200" s="12">
        <f t="shared" si="2796"/>
        <v>0.81</v>
      </c>
      <c r="HK1200" s="12">
        <f t="shared" si="2797"/>
        <v>0.82</v>
      </c>
      <c r="HL1200" s="12">
        <f t="shared" si="2798"/>
        <v>0.82</v>
      </c>
      <c r="HM1200" s="12">
        <f t="shared" si="2799"/>
        <v>0.82</v>
      </c>
      <c r="HN1200" s="12">
        <f t="shared" si="2800"/>
        <v>0.82</v>
      </c>
      <c r="HO1200" s="12">
        <f t="shared" si="2801"/>
        <v>0.82</v>
      </c>
      <c r="HP1200" s="12">
        <f t="shared" si="2802"/>
        <v>0.82</v>
      </c>
      <c r="HQ1200" s="12">
        <f t="shared" si="2803"/>
        <v>0.82</v>
      </c>
      <c r="HR1200" s="12">
        <f t="shared" si="2804"/>
        <v>0.82</v>
      </c>
      <c r="HS1200" s="12">
        <f t="shared" si="2805"/>
        <v>0.82</v>
      </c>
    </row>
    <row r="1201" spans="23:227" x14ac:dyDescent="0.25">
      <c r="W1201" s="12">
        <f t="shared" si="2686"/>
        <v>11.959999999999789</v>
      </c>
      <c r="X1201" s="12">
        <f t="shared" si="2806"/>
        <v>-0.50218561718101706</v>
      </c>
      <c r="Y1201" s="12">
        <f t="shared" si="2827"/>
        <v>-0.50226231665088839</v>
      </c>
      <c r="Z1201" s="12">
        <f t="shared" si="2827"/>
        <v>-0.5024923393673858</v>
      </c>
      <c r="AA1201" s="12">
        <f t="shared" si="2827"/>
        <v>-0.50287545832585889</v>
      </c>
      <c r="AB1201" s="12">
        <f t="shared" si="2827"/>
        <v>-0.5034112954341502</v>
      </c>
      <c r="AC1201" s="12">
        <f t="shared" si="2827"/>
        <v>-0.50409932188572637</v>
      </c>
      <c r="AD1201" s="12">
        <f t="shared" si="2827"/>
        <v>-0.50493885868154609</v>
      </c>
      <c r="AE1201" s="12">
        <f t="shared" si="2827"/>
        <v>-0.50592907730015035</v>
      </c>
      <c r="AF1201" s="12">
        <f t="shared" si="2827"/>
        <v>-0.50706900051531312</v>
      </c>
      <c r="AG1201" s="12">
        <f t="shared" si="2827"/>
        <v>-0.50835750336044572</v>
      </c>
      <c r="AH1201" s="12">
        <f t="shared" si="2827"/>
        <v>-0.5097933142388027</v>
      </c>
      <c r="AI1201" s="12">
        <f t="shared" si="2827"/>
        <v>-0.51137501617839476</v>
      </c>
      <c r="AJ1201" s="12">
        <f t="shared" si="2827"/>
        <v>-0.51310104823036873</v>
      </c>
      <c r="AK1201" s="12">
        <f t="shared" si="2827"/>
        <v>-0.51496970700947553</v>
      </c>
      <c r="AL1201" s="12">
        <f t="shared" si="2827"/>
        <v>-0.51697914837510639</v>
      </c>
      <c r="AM1201" s="12">
        <f t="shared" si="2827"/>
        <v>-0.51912738925123592</v>
      </c>
      <c r="AN1201" s="12">
        <f t="shared" si="2822"/>
        <v>-0.52141230958347984</v>
      </c>
      <c r="AO1201" s="12">
        <f t="shared" si="2822"/>
        <v>-0.52383165443133195</v>
      </c>
      <c r="AP1201" s="12">
        <f t="shared" si="2822"/>
        <v>-0.52638303619351845</v>
      </c>
      <c r="AQ1201" s="12">
        <f t="shared" si="2822"/>
        <v>-0.52906393696427212</v>
      </c>
      <c r="AR1201" s="12">
        <f t="shared" si="2822"/>
        <v>-0.53187171101820119</v>
      </c>
      <c r="AS1201" s="12">
        <f t="shared" si="2822"/>
        <v>-0.5348035874213013</v>
      </c>
      <c r="AT1201" s="12">
        <f t="shared" si="2822"/>
        <v>-0.53785667276553217</v>
      </c>
      <c r="AU1201" s="12">
        <f t="shared" si="2822"/>
        <v>-0.54102795402426263</v>
      </c>
      <c r="AV1201" s="12">
        <f t="shared" si="2822"/>
        <v>-0.54431430152576366</v>
      </c>
      <c r="AW1201" s="12">
        <f t="shared" si="2822"/>
        <v>-0.54771247204181672</v>
      </c>
      <c r="AX1201" s="12">
        <f t="shared" si="2822"/>
        <v>-0.5512191119883888</v>
      </c>
      <c r="AY1201" s="12">
        <f t="shared" si="2822"/>
        <v>-0.5548307607352142</v>
      </c>
      <c r="AZ1201" s="12">
        <f t="shared" si="2822"/>
        <v>-0.55854385402101958</v>
      </c>
      <c r="BA1201" s="12">
        <f t="shared" si="2822"/>
        <v>-0.56235472747101889</v>
      </c>
      <c r="BB1201" s="12">
        <f t="shared" si="2822"/>
        <v>-0.56625962021320941</v>
      </c>
      <c r="BC1201" s="12">
        <f t="shared" si="2822"/>
        <v>-0.57025467858989809</v>
      </c>
      <c r="BD1201" s="12">
        <f t="shared" si="2823"/>
        <v>-0.57433595996079623</v>
      </c>
      <c r="BE1201" s="12">
        <f t="shared" si="2818"/>
        <v>-0.57849943659392977</v>
      </c>
      <c r="BF1201" s="12">
        <f t="shared" si="2818"/>
        <v>-0.58274099964052462</v>
      </c>
      <c r="BG1201" s="12">
        <f t="shared" si="2818"/>
        <v>-0.58705646318994387</v>
      </c>
      <c r="BH1201" s="12">
        <f t="shared" si="2818"/>
        <v>-0.59144156840067641</v>
      </c>
      <c r="BI1201" s="12">
        <f t="shared" si="2818"/>
        <v>-0.59589198770329943</v>
      </c>
      <c r="BJ1201" s="12">
        <f t="shared" si="2818"/>
        <v>-0.60040332907126681</v>
      </c>
      <c r="BK1201" s="12">
        <f t="shared" si="2818"/>
        <v>-0.6049711403553093</v>
      </c>
      <c r="BL1201" s="12">
        <f t="shared" si="2818"/>
        <v>-0.60959091367716811</v>
      </c>
      <c r="BM1201" s="12">
        <f t="shared" si="2818"/>
        <v>-0.61425808987832642</v>
      </c>
      <c r="BN1201" s="12">
        <f t="shared" si="2818"/>
        <v>-0.61896806301934892</v>
      </c>
      <c r="BO1201" s="12">
        <f t="shared" si="2818"/>
        <v>-0.62371618492538716</v>
      </c>
      <c r="BP1201" s="12">
        <f t="shared" si="2818"/>
        <v>-0.62849776977336769</v>
      </c>
      <c r="BQ1201" s="12">
        <f t="shared" si="2818"/>
        <v>-0.63330809871633331</v>
      </c>
      <c r="BR1201" s="12">
        <f t="shared" si="2818"/>
        <v>-0.63814242454037529</v>
      </c>
      <c r="BS1201" s="12">
        <f t="shared" si="2818"/>
        <v>-0.64299597634956052</v>
      </c>
      <c r="BT1201" s="12">
        <f t="shared" si="2818"/>
        <v>-0.64786396427422976</v>
      </c>
      <c r="BU1201" s="12">
        <f t="shared" si="2824"/>
        <v>-0.65274158419802075</v>
      </c>
      <c r="BV1201" s="12">
        <f t="shared" si="2824"/>
        <v>-0.6576240224989508</v>
      </c>
      <c r="BW1201" s="12">
        <f t="shared" si="2824"/>
        <v>-0.66250646079988096</v>
      </c>
      <c r="BX1201" s="12">
        <f t="shared" si="2824"/>
        <v>-0.66738408072367195</v>
      </c>
      <c r="BY1201" s="12">
        <f t="shared" si="2824"/>
        <v>-0.67225206864834119</v>
      </c>
      <c r="BZ1201" s="12">
        <f t="shared" si="2824"/>
        <v>-0.67710562045752642</v>
      </c>
      <c r="CA1201" s="12">
        <f t="shared" si="2824"/>
        <v>-0.6819399462815684</v>
      </c>
      <c r="CB1201" s="12">
        <f t="shared" si="2824"/>
        <v>-0.68675027522453402</v>
      </c>
      <c r="CC1201" s="12">
        <f t="shared" si="2824"/>
        <v>-0.69153186007251444</v>
      </c>
      <c r="CD1201" s="12">
        <f t="shared" si="2824"/>
        <v>-0.69627998197855279</v>
      </c>
      <c r="CE1201" s="12">
        <f t="shared" si="2824"/>
        <v>-0.70098995511957518</v>
      </c>
      <c r="CF1201" s="12">
        <f t="shared" si="2824"/>
        <v>-0.7056571313207336</v>
      </c>
      <c r="CG1201" s="12">
        <f t="shared" si="2824"/>
        <v>-0.71027690464259241</v>
      </c>
      <c r="CH1201" s="12">
        <f t="shared" si="2824"/>
        <v>-0.7148447159266349</v>
      </c>
      <c r="CI1201" s="12">
        <f t="shared" si="2819"/>
        <v>-0.71935605729460228</v>
      </c>
      <c r="CJ1201" s="12">
        <f t="shared" si="2819"/>
        <v>-0.7238064765972253</v>
      </c>
      <c r="CK1201" s="12">
        <f t="shared" si="2819"/>
        <v>-0.72819158180795784</v>
      </c>
      <c r="CL1201" s="12">
        <f t="shared" si="2819"/>
        <v>-0.7325070453573771</v>
      </c>
      <c r="CM1201" s="12">
        <f t="shared" si="2819"/>
        <v>-0.73674860840397194</v>
      </c>
      <c r="CN1201" s="12">
        <f t="shared" si="2819"/>
        <v>-0.74091208503710559</v>
      </c>
      <c r="CO1201" s="12">
        <f t="shared" si="2819"/>
        <v>-0.74499336640800362</v>
      </c>
      <c r="CP1201" s="12">
        <f t="shared" si="2819"/>
        <v>-0.7489884247846923</v>
      </c>
      <c r="CQ1201" s="12">
        <f t="shared" si="2819"/>
        <v>-0.75289331752688282</v>
      </c>
      <c r="CR1201" s="12">
        <f t="shared" si="2819"/>
        <v>-0.75670419097688213</v>
      </c>
      <c r="CS1201" s="12">
        <f t="shared" si="2819"/>
        <v>-0.76041728426268751</v>
      </c>
      <c r="CT1201" s="12">
        <f t="shared" si="2819"/>
        <v>-0.76402893300951291</v>
      </c>
      <c r="CU1201" s="12">
        <f t="shared" si="2819"/>
        <v>-0.76753557295608488</v>
      </c>
      <c r="CV1201" s="12">
        <f t="shared" si="2819"/>
        <v>-0.77093374347213806</v>
      </c>
      <c r="CW1201" s="12">
        <f t="shared" si="2819"/>
        <v>-0.77422009097363909</v>
      </c>
      <c r="CX1201" s="12">
        <f t="shared" si="2819"/>
        <v>-0.77739137223236954</v>
      </c>
      <c r="CY1201" s="12">
        <f t="shared" si="2825"/>
        <v>-0.78044445757660041</v>
      </c>
      <c r="CZ1201" s="12">
        <f t="shared" si="2820"/>
        <v>-0.78337633397970052</v>
      </c>
      <c r="DA1201" s="12">
        <f t="shared" si="2820"/>
        <v>-0.78618410803362959</v>
      </c>
      <c r="DB1201" s="12">
        <f t="shared" si="2820"/>
        <v>-0.78886500880438326</v>
      </c>
      <c r="DC1201" s="12">
        <f t="shared" si="2820"/>
        <v>-0.79141639056656976</v>
      </c>
      <c r="DD1201" s="12">
        <f t="shared" si="2820"/>
        <v>-0.79383573541442187</v>
      </c>
      <c r="DE1201" s="12">
        <f t="shared" si="2820"/>
        <v>-0.7961206557466658</v>
      </c>
      <c r="DF1201" s="12">
        <f t="shared" si="2820"/>
        <v>-0.79826889662279532</v>
      </c>
      <c r="DG1201" s="12">
        <f t="shared" si="2820"/>
        <v>-0.80027833798842618</v>
      </c>
      <c r="DH1201" s="12">
        <f t="shared" si="2820"/>
        <v>-0.80214699676753298</v>
      </c>
      <c r="DI1201" s="12">
        <f t="shared" si="2820"/>
        <v>-0.80387302881950706</v>
      </c>
      <c r="DJ1201" s="12">
        <f t="shared" si="2820"/>
        <v>-0.80545473075909912</v>
      </c>
      <c r="DK1201" s="12">
        <f t="shared" si="2820"/>
        <v>-0.8068905416374561</v>
      </c>
      <c r="DL1201" s="12">
        <f t="shared" si="2820"/>
        <v>-0.80817904448258859</v>
      </c>
      <c r="DM1201" s="12">
        <f t="shared" si="2820"/>
        <v>-0.80931896769775136</v>
      </c>
      <c r="DN1201" s="12">
        <f t="shared" si="2820"/>
        <v>-0.81030918631635562</v>
      </c>
      <c r="DO1201" s="12">
        <f t="shared" si="2820"/>
        <v>-0.81114872311217534</v>
      </c>
      <c r="DP1201" s="12">
        <f t="shared" si="2826"/>
        <v>-0.81183674956375151</v>
      </c>
      <c r="DQ1201" s="12">
        <f t="shared" si="2821"/>
        <v>-0.81237258667204282</v>
      </c>
      <c r="DR1201" s="12">
        <f t="shared" si="2821"/>
        <v>-0.81275570563051591</v>
      </c>
      <c r="DS1201" s="12">
        <f t="shared" si="2821"/>
        <v>-0.81298572834701333</v>
      </c>
      <c r="DT1201" s="12">
        <f t="shared" si="2808"/>
        <v>-0.81306242781688465</v>
      </c>
      <c r="DV1201">
        <v>11.959999999999789</v>
      </c>
      <c r="DW1201" s="12">
        <f t="shared" si="2705"/>
        <v>0.5</v>
      </c>
      <c r="DX1201" s="12">
        <f t="shared" si="2706"/>
        <v>0.5</v>
      </c>
      <c r="DY1201" s="12">
        <f t="shared" si="2707"/>
        <v>0.5</v>
      </c>
      <c r="DZ1201" s="12">
        <f t="shared" si="2708"/>
        <v>0.5</v>
      </c>
      <c r="EA1201" s="12">
        <f t="shared" si="2709"/>
        <v>0.5</v>
      </c>
      <c r="EB1201" s="12">
        <f t="shared" si="2710"/>
        <v>0.5</v>
      </c>
      <c r="EC1201" s="12">
        <f t="shared" si="2711"/>
        <v>0.5</v>
      </c>
      <c r="ED1201" s="12">
        <f t="shared" si="2712"/>
        <v>0.51</v>
      </c>
      <c r="EE1201" s="12">
        <f t="shared" si="2713"/>
        <v>0.51</v>
      </c>
      <c r="EF1201" s="12">
        <f t="shared" si="2714"/>
        <v>0.51</v>
      </c>
      <c r="EG1201" s="12">
        <f t="shared" si="2715"/>
        <v>0.51</v>
      </c>
      <c r="EH1201" s="12">
        <f t="shared" si="2716"/>
        <v>0.51</v>
      </c>
      <c r="EI1201" s="12">
        <f t="shared" si="2717"/>
        <v>0.51</v>
      </c>
      <c r="EJ1201" s="12">
        <f t="shared" si="2718"/>
        <v>0.51</v>
      </c>
      <c r="EK1201" s="12">
        <f t="shared" si="2719"/>
        <v>0.52</v>
      </c>
      <c r="EL1201" s="12">
        <f t="shared" si="2720"/>
        <v>0.52</v>
      </c>
      <c r="EM1201" s="12">
        <f t="shared" si="2721"/>
        <v>0.52</v>
      </c>
      <c r="EN1201" s="12">
        <f t="shared" si="2722"/>
        <v>0.52</v>
      </c>
      <c r="EO1201" s="12">
        <f t="shared" si="2723"/>
        <v>0.53</v>
      </c>
      <c r="EP1201" s="12">
        <f t="shared" si="2724"/>
        <v>0.53</v>
      </c>
      <c r="EQ1201" s="12">
        <f t="shared" si="2725"/>
        <v>0.53</v>
      </c>
      <c r="ER1201" s="12">
        <f t="shared" si="2726"/>
        <v>0.53</v>
      </c>
      <c r="ES1201" s="12">
        <f t="shared" si="2727"/>
        <v>0.54</v>
      </c>
      <c r="ET1201" s="12">
        <f t="shared" si="2728"/>
        <v>0.54</v>
      </c>
      <c r="EU1201" s="12">
        <f t="shared" si="2729"/>
        <v>0.54</v>
      </c>
      <c r="EV1201" s="12">
        <f t="shared" si="2730"/>
        <v>0.55000000000000004</v>
      </c>
      <c r="EW1201" s="12">
        <f t="shared" si="2731"/>
        <v>0.55000000000000004</v>
      </c>
      <c r="EX1201" s="12">
        <f t="shared" si="2732"/>
        <v>0.55000000000000004</v>
      </c>
      <c r="EY1201" s="12">
        <f t="shared" si="2733"/>
        <v>0.56000000000000005</v>
      </c>
      <c r="EZ1201" s="12">
        <f t="shared" si="2734"/>
        <v>0.56000000000000005</v>
      </c>
      <c r="FA1201" s="12">
        <f t="shared" si="2735"/>
        <v>0.56999999999999995</v>
      </c>
      <c r="FB1201" s="12">
        <f t="shared" si="2736"/>
        <v>0.56999999999999995</v>
      </c>
      <c r="FC1201" s="12">
        <f t="shared" si="2737"/>
        <v>0.56999999999999995</v>
      </c>
      <c r="FD1201" s="12">
        <f t="shared" si="2738"/>
        <v>0.57999999999999996</v>
      </c>
      <c r="FE1201" s="12">
        <f t="shared" si="2739"/>
        <v>0.57999999999999996</v>
      </c>
      <c r="FF1201" s="12">
        <f t="shared" si="2740"/>
        <v>0.59</v>
      </c>
      <c r="FG1201" s="12">
        <f t="shared" si="2741"/>
        <v>0.59</v>
      </c>
      <c r="FH1201" s="12">
        <f t="shared" si="2742"/>
        <v>0.6</v>
      </c>
      <c r="FI1201" s="12">
        <f t="shared" si="2743"/>
        <v>0.6</v>
      </c>
      <c r="FJ1201" s="12">
        <f t="shared" si="2744"/>
        <v>0.6</v>
      </c>
      <c r="FK1201" s="12">
        <f t="shared" si="2745"/>
        <v>0.61</v>
      </c>
      <c r="FL1201" s="12">
        <f t="shared" si="2746"/>
        <v>0.61</v>
      </c>
      <c r="FM1201" s="12">
        <f t="shared" si="2747"/>
        <v>0.62</v>
      </c>
      <c r="FN1201" s="12">
        <f t="shared" si="2748"/>
        <v>0.62</v>
      </c>
      <c r="FO1201" s="12">
        <f t="shared" si="2749"/>
        <v>0.63</v>
      </c>
      <c r="FP1201" s="12">
        <f t="shared" si="2750"/>
        <v>0.63</v>
      </c>
      <c r="FQ1201" s="12">
        <f t="shared" si="2751"/>
        <v>0.64</v>
      </c>
      <c r="FR1201" s="12">
        <f t="shared" si="2752"/>
        <v>0.64</v>
      </c>
      <c r="FS1201" s="12">
        <f t="shared" si="2753"/>
        <v>0.65</v>
      </c>
      <c r="FT1201" s="12">
        <f t="shared" si="2754"/>
        <v>0.65</v>
      </c>
      <c r="FU1201" s="12">
        <f t="shared" si="2755"/>
        <v>0.66</v>
      </c>
      <c r="FV1201" s="12">
        <f t="shared" si="2756"/>
        <v>0.66</v>
      </c>
      <c r="FW1201" s="12">
        <f t="shared" si="2757"/>
        <v>0.67</v>
      </c>
      <c r="FX1201" s="12">
        <f t="shared" si="2758"/>
        <v>0.67</v>
      </c>
      <c r="FY1201" s="12">
        <f t="shared" si="2759"/>
        <v>0.68</v>
      </c>
      <c r="FZ1201" s="12">
        <f t="shared" si="2760"/>
        <v>0.68</v>
      </c>
      <c r="GA1201" s="12">
        <f t="shared" si="2761"/>
        <v>0.69</v>
      </c>
      <c r="GB1201" s="12">
        <f t="shared" si="2762"/>
        <v>0.69</v>
      </c>
      <c r="GC1201" s="12">
        <f t="shared" si="2763"/>
        <v>0.7</v>
      </c>
      <c r="GD1201" s="12">
        <f t="shared" si="2764"/>
        <v>0.7</v>
      </c>
      <c r="GE1201" s="12">
        <f t="shared" si="2765"/>
        <v>0.71</v>
      </c>
      <c r="GF1201" s="12">
        <f t="shared" si="2766"/>
        <v>0.71</v>
      </c>
      <c r="GG1201" s="12">
        <f t="shared" si="2767"/>
        <v>0.71</v>
      </c>
      <c r="GH1201" s="12">
        <f t="shared" si="2768"/>
        <v>0.72</v>
      </c>
      <c r="GI1201" s="12">
        <f t="shared" si="2769"/>
        <v>0.72</v>
      </c>
      <c r="GJ1201" s="12">
        <f t="shared" si="2770"/>
        <v>0.73</v>
      </c>
      <c r="GK1201" s="12">
        <f t="shared" si="2771"/>
        <v>0.73</v>
      </c>
      <c r="GL1201" s="12">
        <f t="shared" si="2772"/>
        <v>0.74</v>
      </c>
      <c r="GM1201" s="12">
        <f t="shared" si="2773"/>
        <v>0.74</v>
      </c>
      <c r="GN1201" s="12">
        <f t="shared" si="2774"/>
        <v>0.74</v>
      </c>
      <c r="GO1201" s="12">
        <f t="shared" si="2775"/>
        <v>0.75</v>
      </c>
      <c r="GP1201" s="12">
        <f t="shared" si="2776"/>
        <v>0.75</v>
      </c>
      <c r="GQ1201" s="12">
        <f t="shared" si="2777"/>
        <v>0.76</v>
      </c>
      <c r="GR1201" s="12">
        <f t="shared" si="2778"/>
        <v>0.76</v>
      </c>
      <c r="GS1201" s="12">
        <f t="shared" si="2779"/>
        <v>0.76</v>
      </c>
      <c r="GT1201" s="12">
        <f t="shared" si="2780"/>
        <v>0.77</v>
      </c>
      <c r="GU1201" s="12">
        <f t="shared" si="2781"/>
        <v>0.77</v>
      </c>
      <c r="GV1201" s="12">
        <f t="shared" si="2782"/>
        <v>0.77</v>
      </c>
      <c r="GW1201" s="12">
        <f t="shared" si="2783"/>
        <v>0.78</v>
      </c>
      <c r="GX1201" s="12">
        <f t="shared" si="2784"/>
        <v>0.78</v>
      </c>
      <c r="GY1201" s="12">
        <f t="shared" si="2785"/>
        <v>0.78</v>
      </c>
      <c r="GZ1201" s="12">
        <f t="shared" si="2786"/>
        <v>0.79</v>
      </c>
      <c r="HA1201" s="12">
        <f t="shared" si="2787"/>
        <v>0.79</v>
      </c>
      <c r="HB1201" s="12">
        <f t="shared" si="2788"/>
        <v>0.79</v>
      </c>
      <c r="HC1201" s="12">
        <f t="shared" si="2789"/>
        <v>0.79</v>
      </c>
      <c r="HD1201" s="12">
        <f t="shared" si="2790"/>
        <v>0.8</v>
      </c>
      <c r="HE1201" s="12">
        <f t="shared" si="2791"/>
        <v>0.8</v>
      </c>
      <c r="HF1201" s="12">
        <f t="shared" si="2792"/>
        <v>0.8</v>
      </c>
      <c r="HG1201" s="12">
        <f t="shared" si="2793"/>
        <v>0.8</v>
      </c>
      <c r="HH1201" s="12">
        <f t="shared" si="2794"/>
        <v>0.8</v>
      </c>
      <c r="HI1201" s="12">
        <f t="shared" si="2795"/>
        <v>0.81</v>
      </c>
      <c r="HJ1201" s="12">
        <f t="shared" si="2796"/>
        <v>0.81</v>
      </c>
      <c r="HK1201" s="12">
        <f t="shared" si="2797"/>
        <v>0.81</v>
      </c>
      <c r="HL1201" s="12">
        <f t="shared" si="2798"/>
        <v>0.81</v>
      </c>
      <c r="HM1201" s="12">
        <f t="shared" si="2799"/>
        <v>0.81</v>
      </c>
      <c r="HN1201" s="12">
        <f t="shared" si="2800"/>
        <v>0.81</v>
      </c>
      <c r="HO1201" s="12">
        <f t="shared" si="2801"/>
        <v>0.81</v>
      </c>
      <c r="HP1201" s="12">
        <f t="shared" si="2802"/>
        <v>0.81</v>
      </c>
      <c r="HQ1201" s="12">
        <f t="shared" si="2803"/>
        <v>0.81</v>
      </c>
      <c r="HR1201" s="12">
        <f t="shared" si="2804"/>
        <v>0.81</v>
      </c>
      <c r="HS1201" s="12">
        <f t="shared" si="2805"/>
        <v>0.81</v>
      </c>
    </row>
    <row r="1202" spans="23:227" x14ac:dyDescent="0.25">
      <c r="W1202" s="12">
        <f t="shared" si="2686"/>
        <v>11.969999999999789</v>
      </c>
      <c r="X1202" s="12">
        <f t="shared" si="2806"/>
        <v>-0.49783703541794883</v>
      </c>
      <c r="Y1202" s="12">
        <f t="shared" si="2827"/>
        <v>-0.49791307072320751</v>
      </c>
      <c r="Z1202" s="12">
        <f t="shared" si="2827"/>
        <v>-0.49814110160131714</v>
      </c>
      <c r="AA1202" s="12">
        <f t="shared" si="2827"/>
        <v>-0.49852090301333152</v>
      </c>
      <c r="AB1202" s="12">
        <f t="shared" si="2827"/>
        <v>-0.49905210014111095</v>
      </c>
      <c r="AC1202" s="12">
        <f t="shared" si="2827"/>
        <v>-0.4997341687572226</v>
      </c>
      <c r="AD1202" s="12">
        <f t="shared" si="2827"/>
        <v>-0.50056643574228943</v>
      </c>
      <c r="AE1202" s="12">
        <f t="shared" si="2827"/>
        <v>-0.50154807974927795</v>
      </c>
      <c r="AF1202" s="12">
        <f t="shared" si="2827"/>
        <v>-0.50267813201406863</v>
      </c>
      <c r="AG1202" s="12">
        <f t="shared" si="2827"/>
        <v>-0.50395547731150903</v>
      </c>
      <c r="AH1202" s="12">
        <f t="shared" si="2827"/>
        <v>-0.50537885505600633</v>
      </c>
      <c r="AI1202" s="12">
        <f t="shared" si="2827"/>
        <v>-0.50694686054557314</v>
      </c>
      <c r="AJ1202" s="12">
        <f t="shared" si="2827"/>
        <v>-0.50865794634809891</v>
      </c>
      <c r="AK1202" s="12">
        <f t="shared" si="2827"/>
        <v>-0.51051042382847844</v>
      </c>
      <c r="AL1202" s="12">
        <f t="shared" si="2827"/>
        <v>-0.51250246481509076</v>
      </c>
      <c r="AM1202" s="12">
        <f t="shared" si="2827"/>
        <v>-0.51463210340398435</v>
      </c>
      <c r="AN1202" s="12">
        <f t="shared" si="2822"/>
        <v>-0.51689723789898612</v>
      </c>
      <c r="AO1202" s="12">
        <f t="shared" si="2822"/>
        <v>-0.5192956328858227</v>
      </c>
      <c r="AP1202" s="12">
        <f t="shared" si="2822"/>
        <v>-0.52182492143820369</v>
      </c>
      <c r="AQ1202" s="12">
        <f t="shared" si="2822"/>
        <v>-0.52448260745369268</v>
      </c>
      <c r="AR1202" s="12">
        <f t="shared" si="2822"/>
        <v>-0.52726606811705867</v>
      </c>
      <c r="AS1202" s="12">
        <f t="shared" si="2822"/>
        <v>-0.53017255648867812</v>
      </c>
      <c r="AT1202" s="12">
        <f t="shared" si="2822"/>
        <v>-0.53319920421543299</v>
      </c>
      <c r="AU1202" s="12">
        <f t="shared" si="2822"/>
        <v>-0.53634302436142844</v>
      </c>
      <c r="AV1202" s="12">
        <f t="shared" si="2822"/>
        <v>-0.53960091435573854</v>
      </c>
      <c r="AW1202" s="12">
        <f t="shared" si="2822"/>
        <v>-0.54296965905426853</v>
      </c>
      <c r="AX1202" s="12">
        <f t="shared" si="2822"/>
        <v>-0.54644593391271457</v>
      </c>
      <c r="AY1202" s="12">
        <f t="shared" si="2822"/>
        <v>-0.550026308267487</v>
      </c>
      <c r="AZ1202" s="12">
        <f t="shared" si="2822"/>
        <v>-0.55370724872136168</v>
      </c>
      <c r="BA1202" s="12">
        <f t="shared" si="2822"/>
        <v>-0.55748512263051586</v>
      </c>
      <c r="BB1202" s="12">
        <f t="shared" si="2822"/>
        <v>-0.5613562016895095</v>
      </c>
      <c r="BC1202" s="12">
        <f t="shared" si="2822"/>
        <v>-0.56531666561067229</v>
      </c>
      <c r="BD1202" s="12">
        <f t="shared" si="2823"/>
        <v>-0.56936260589426679</v>
      </c>
      <c r="BE1202" s="12">
        <f t="shared" si="2818"/>
        <v>-0.57349002968570528</v>
      </c>
      <c r="BF1202" s="12">
        <f t="shared" si="2818"/>
        <v>-0.57769486371601553</v>
      </c>
      <c r="BG1202" s="12">
        <f t="shared" si="2818"/>
        <v>-0.5819729583216654</v>
      </c>
      <c r="BH1202" s="12">
        <f t="shared" si="2818"/>
        <v>-0.58632009153977982</v>
      </c>
      <c r="BI1202" s="12">
        <f t="shared" si="2818"/>
        <v>-0.59073197327470817</v>
      </c>
      <c r="BJ1202" s="12">
        <f t="shared" si="2818"/>
        <v>-0.59520424953183104</v>
      </c>
      <c r="BK1202" s="12">
        <f t="shared" si="2818"/>
        <v>-0.59973250671442702</v>
      </c>
      <c r="BL1202" s="12">
        <f t="shared" si="2818"/>
        <v>-0.60431227597936021</v>
      </c>
      <c r="BM1202" s="12">
        <f t="shared" si="2818"/>
        <v>-0.60893903764728818</v>
      </c>
      <c r="BN1202" s="12">
        <f t="shared" si="2818"/>
        <v>-0.61360822566304052</v>
      </c>
      <c r="BO1202" s="12">
        <f t="shared" si="2818"/>
        <v>-0.61831523210176342</v>
      </c>
      <c r="BP1202" s="12">
        <f t="shared" si="2818"/>
        <v>-0.62305541171638579</v>
      </c>
      <c r="BQ1202" s="12">
        <f t="shared" si="2818"/>
        <v>-0.62782408652191679</v>
      </c>
      <c r="BR1202" s="12">
        <f t="shared" si="2818"/>
        <v>-0.63261655041205245</v>
      </c>
      <c r="BS1202" s="12">
        <f t="shared" si="2818"/>
        <v>-0.63742807380353428</v>
      </c>
      <c r="BT1202" s="12">
        <f t="shared" si="2818"/>
        <v>-0.64225390830367723</v>
      </c>
      <c r="BU1202" s="12">
        <f t="shared" si="2824"/>
        <v>-0.64708929139645965</v>
      </c>
      <c r="BV1202" s="12">
        <f t="shared" si="2824"/>
        <v>-0.65192945114255196</v>
      </c>
      <c r="BW1202" s="12">
        <f t="shared" si="2824"/>
        <v>-0.65676961088864427</v>
      </c>
      <c r="BX1202" s="12">
        <f t="shared" si="2824"/>
        <v>-0.6616049939814268</v>
      </c>
      <c r="BY1202" s="12">
        <f t="shared" si="2824"/>
        <v>-0.66643082848156965</v>
      </c>
      <c r="BZ1202" s="12">
        <f t="shared" si="2824"/>
        <v>-0.67124235187305159</v>
      </c>
      <c r="CA1202" s="12">
        <f t="shared" si="2824"/>
        <v>-0.67603481576318714</v>
      </c>
      <c r="CB1202" s="12">
        <f t="shared" si="2824"/>
        <v>-0.68080349056871814</v>
      </c>
      <c r="CC1202" s="12">
        <f t="shared" si="2824"/>
        <v>-0.68554367018334039</v>
      </c>
      <c r="CD1202" s="12">
        <f t="shared" si="2824"/>
        <v>-0.69025067662206341</v>
      </c>
      <c r="CE1202" s="12">
        <f t="shared" si="2824"/>
        <v>-0.69491986463781574</v>
      </c>
      <c r="CF1202" s="12">
        <f t="shared" si="2824"/>
        <v>-0.69954662630574371</v>
      </c>
      <c r="CG1202" s="12">
        <f t="shared" si="2824"/>
        <v>-0.70412639557067691</v>
      </c>
      <c r="CH1202" s="12">
        <f t="shared" si="2824"/>
        <v>-0.70865465275327288</v>
      </c>
      <c r="CI1202" s="12">
        <f t="shared" si="2819"/>
        <v>-0.71312692901039587</v>
      </c>
      <c r="CJ1202" s="12">
        <f t="shared" si="2819"/>
        <v>-0.71753881074532422</v>
      </c>
      <c r="CK1202" s="12">
        <f t="shared" si="2819"/>
        <v>-0.72188594396343864</v>
      </c>
      <c r="CL1202" s="12">
        <f t="shared" si="2819"/>
        <v>-0.72616403856908851</v>
      </c>
      <c r="CM1202" s="12">
        <f t="shared" si="2819"/>
        <v>-0.73036887259939876</v>
      </c>
      <c r="CN1202" s="12">
        <f t="shared" si="2819"/>
        <v>-0.73449629639083724</v>
      </c>
      <c r="CO1202" s="12">
        <f t="shared" si="2819"/>
        <v>-0.73854223667443164</v>
      </c>
      <c r="CP1202" s="12">
        <f t="shared" si="2819"/>
        <v>-0.74250270059559442</v>
      </c>
      <c r="CQ1202" s="12">
        <f t="shared" si="2819"/>
        <v>-0.74637377965458807</v>
      </c>
      <c r="CR1202" s="12">
        <f t="shared" si="2819"/>
        <v>-0.75015165356374225</v>
      </c>
      <c r="CS1202" s="12">
        <f t="shared" si="2819"/>
        <v>-0.75383259401761693</v>
      </c>
      <c r="CT1202" s="12">
        <f t="shared" si="2819"/>
        <v>-0.75741296837238947</v>
      </c>
      <c r="CU1202" s="12">
        <f t="shared" si="2819"/>
        <v>-0.7608892432308354</v>
      </c>
      <c r="CV1202" s="12">
        <f t="shared" si="2819"/>
        <v>-0.76425798792936539</v>
      </c>
      <c r="CW1202" s="12">
        <f t="shared" si="2819"/>
        <v>-0.76751587792367548</v>
      </c>
      <c r="CX1202" s="12">
        <f t="shared" si="2819"/>
        <v>-0.77065969806967094</v>
      </c>
      <c r="CY1202" s="12">
        <f t="shared" si="2825"/>
        <v>-0.77368634579642581</v>
      </c>
      <c r="CZ1202" s="12">
        <f t="shared" si="2820"/>
        <v>-0.77659283416804525</v>
      </c>
      <c r="DA1202" s="12">
        <f t="shared" si="2820"/>
        <v>-0.77937629483141135</v>
      </c>
      <c r="DB1202" s="12">
        <f t="shared" si="2820"/>
        <v>-0.78203398084690023</v>
      </c>
      <c r="DC1202" s="12">
        <f t="shared" si="2820"/>
        <v>-0.78456326939928123</v>
      </c>
      <c r="DD1202" s="12">
        <f t="shared" si="2820"/>
        <v>-0.78696166438611781</v>
      </c>
      <c r="DE1202" s="12">
        <f t="shared" si="2820"/>
        <v>-0.78922679888111968</v>
      </c>
      <c r="DF1202" s="12">
        <f t="shared" si="2820"/>
        <v>-0.79135643747001316</v>
      </c>
      <c r="DG1202" s="12">
        <f t="shared" si="2820"/>
        <v>-0.79334847845662559</v>
      </c>
      <c r="DH1202" s="12">
        <f t="shared" si="2820"/>
        <v>-0.79520095593700502</v>
      </c>
      <c r="DI1202" s="12">
        <f t="shared" si="2820"/>
        <v>-0.79691204173953079</v>
      </c>
      <c r="DJ1202" s="12">
        <f t="shared" si="2820"/>
        <v>-0.7984800472290976</v>
      </c>
      <c r="DK1202" s="12">
        <f t="shared" si="2820"/>
        <v>-0.79990342497359501</v>
      </c>
      <c r="DL1202" s="12">
        <f t="shared" si="2820"/>
        <v>-0.80118077027103529</v>
      </c>
      <c r="DM1202" s="12">
        <f t="shared" si="2820"/>
        <v>-0.80231082253582597</v>
      </c>
      <c r="DN1202" s="12">
        <f t="shared" si="2820"/>
        <v>-0.80329246654281461</v>
      </c>
      <c r="DO1202" s="12">
        <f t="shared" si="2820"/>
        <v>-0.80412473352788139</v>
      </c>
      <c r="DP1202" s="12">
        <f t="shared" si="2826"/>
        <v>-0.80480680214399292</v>
      </c>
      <c r="DQ1202" s="12">
        <f t="shared" si="2821"/>
        <v>-0.80533799927177241</v>
      </c>
      <c r="DR1202" s="12">
        <f t="shared" si="2821"/>
        <v>-0.80571780068378684</v>
      </c>
      <c r="DS1202" s="12">
        <f t="shared" si="2821"/>
        <v>-0.80594583156189648</v>
      </c>
      <c r="DT1202" s="12">
        <f t="shared" si="2808"/>
        <v>-0.80602186686715516</v>
      </c>
      <c r="DV1202">
        <v>11.969999999999789</v>
      </c>
      <c r="DW1202" s="12">
        <f t="shared" si="2705"/>
        <v>0.5</v>
      </c>
      <c r="DX1202" s="12">
        <f t="shared" si="2706"/>
        <v>0.5</v>
      </c>
      <c r="DY1202" s="12">
        <f t="shared" si="2707"/>
        <v>0.5</v>
      </c>
      <c r="DZ1202" s="12">
        <f t="shared" si="2708"/>
        <v>0.5</v>
      </c>
      <c r="EA1202" s="12">
        <f t="shared" si="2709"/>
        <v>0.5</v>
      </c>
      <c r="EB1202" s="12">
        <f t="shared" si="2710"/>
        <v>0.5</v>
      </c>
      <c r="EC1202" s="12">
        <f t="shared" si="2711"/>
        <v>0.5</v>
      </c>
      <c r="ED1202" s="12">
        <f t="shared" si="2712"/>
        <v>0.5</v>
      </c>
      <c r="EE1202" s="12">
        <f t="shared" si="2713"/>
        <v>0.5</v>
      </c>
      <c r="EF1202" s="12">
        <f t="shared" si="2714"/>
        <v>0.5</v>
      </c>
      <c r="EG1202" s="12">
        <f t="shared" si="2715"/>
        <v>0.51</v>
      </c>
      <c r="EH1202" s="12">
        <f t="shared" si="2716"/>
        <v>0.51</v>
      </c>
      <c r="EI1202" s="12">
        <f t="shared" si="2717"/>
        <v>0.51</v>
      </c>
      <c r="EJ1202" s="12">
        <f t="shared" si="2718"/>
        <v>0.51</v>
      </c>
      <c r="EK1202" s="12">
        <f t="shared" si="2719"/>
        <v>0.51</v>
      </c>
      <c r="EL1202" s="12">
        <f t="shared" si="2720"/>
        <v>0.51</v>
      </c>
      <c r="EM1202" s="12">
        <f t="shared" si="2721"/>
        <v>0.52</v>
      </c>
      <c r="EN1202" s="12">
        <f t="shared" si="2722"/>
        <v>0.52</v>
      </c>
      <c r="EO1202" s="12">
        <f t="shared" si="2723"/>
        <v>0.52</v>
      </c>
      <c r="EP1202" s="12">
        <f t="shared" si="2724"/>
        <v>0.52</v>
      </c>
      <c r="EQ1202" s="12">
        <f t="shared" si="2725"/>
        <v>0.53</v>
      </c>
      <c r="ER1202" s="12">
        <f t="shared" si="2726"/>
        <v>0.53</v>
      </c>
      <c r="ES1202" s="12">
        <f t="shared" si="2727"/>
        <v>0.53</v>
      </c>
      <c r="ET1202" s="12">
        <f t="shared" si="2728"/>
        <v>0.54</v>
      </c>
      <c r="EU1202" s="12">
        <f t="shared" si="2729"/>
        <v>0.54</v>
      </c>
      <c r="EV1202" s="12">
        <f t="shared" si="2730"/>
        <v>0.54</v>
      </c>
      <c r="EW1202" s="12">
        <f t="shared" si="2731"/>
        <v>0.55000000000000004</v>
      </c>
      <c r="EX1202" s="12">
        <f t="shared" si="2732"/>
        <v>0.55000000000000004</v>
      </c>
      <c r="EY1202" s="12">
        <f t="shared" si="2733"/>
        <v>0.55000000000000004</v>
      </c>
      <c r="EZ1202" s="12">
        <f t="shared" si="2734"/>
        <v>0.56000000000000005</v>
      </c>
      <c r="FA1202" s="12">
        <f t="shared" si="2735"/>
        <v>0.56000000000000005</v>
      </c>
      <c r="FB1202" s="12">
        <f t="shared" si="2736"/>
        <v>0.56999999999999995</v>
      </c>
      <c r="FC1202" s="12">
        <f t="shared" si="2737"/>
        <v>0.56999999999999995</v>
      </c>
      <c r="FD1202" s="12">
        <f t="shared" si="2738"/>
        <v>0.56999999999999995</v>
      </c>
      <c r="FE1202" s="12">
        <f t="shared" si="2739"/>
        <v>0.57999999999999996</v>
      </c>
      <c r="FF1202" s="12">
        <f t="shared" si="2740"/>
        <v>0.57999999999999996</v>
      </c>
      <c r="FG1202" s="12">
        <f t="shared" si="2741"/>
        <v>0.59</v>
      </c>
      <c r="FH1202" s="12">
        <f t="shared" si="2742"/>
        <v>0.59</v>
      </c>
      <c r="FI1202" s="12">
        <f t="shared" si="2743"/>
        <v>0.6</v>
      </c>
      <c r="FJ1202" s="12">
        <f t="shared" si="2744"/>
        <v>0.6</v>
      </c>
      <c r="FK1202" s="12">
        <f t="shared" si="2745"/>
        <v>0.6</v>
      </c>
      <c r="FL1202" s="12">
        <f t="shared" si="2746"/>
        <v>0.61</v>
      </c>
      <c r="FM1202" s="12">
        <f t="shared" si="2747"/>
        <v>0.61</v>
      </c>
      <c r="FN1202" s="12">
        <f t="shared" si="2748"/>
        <v>0.62</v>
      </c>
      <c r="FO1202" s="12">
        <f t="shared" si="2749"/>
        <v>0.62</v>
      </c>
      <c r="FP1202" s="12">
        <f t="shared" si="2750"/>
        <v>0.63</v>
      </c>
      <c r="FQ1202" s="12">
        <f t="shared" si="2751"/>
        <v>0.63</v>
      </c>
      <c r="FR1202" s="12">
        <f t="shared" si="2752"/>
        <v>0.64</v>
      </c>
      <c r="FS1202" s="12">
        <f t="shared" si="2753"/>
        <v>0.64</v>
      </c>
      <c r="FT1202" s="12">
        <f t="shared" si="2754"/>
        <v>0.65</v>
      </c>
      <c r="FU1202" s="12">
        <f t="shared" si="2755"/>
        <v>0.65</v>
      </c>
      <c r="FV1202" s="12">
        <f t="shared" si="2756"/>
        <v>0.66</v>
      </c>
      <c r="FW1202" s="12">
        <f t="shared" si="2757"/>
        <v>0.66</v>
      </c>
      <c r="FX1202" s="12">
        <f t="shared" si="2758"/>
        <v>0.67</v>
      </c>
      <c r="FY1202" s="12">
        <f t="shared" si="2759"/>
        <v>0.67</v>
      </c>
      <c r="FZ1202" s="12">
        <f t="shared" si="2760"/>
        <v>0.68</v>
      </c>
      <c r="GA1202" s="12">
        <f t="shared" si="2761"/>
        <v>0.68</v>
      </c>
      <c r="GB1202" s="12">
        <f t="shared" si="2762"/>
        <v>0.69</v>
      </c>
      <c r="GC1202" s="12">
        <f t="shared" si="2763"/>
        <v>0.69</v>
      </c>
      <c r="GD1202" s="12">
        <f t="shared" si="2764"/>
        <v>0.69</v>
      </c>
      <c r="GE1202" s="12">
        <f t="shared" si="2765"/>
        <v>0.7</v>
      </c>
      <c r="GF1202" s="12">
        <f t="shared" si="2766"/>
        <v>0.7</v>
      </c>
      <c r="GG1202" s="12">
        <f t="shared" si="2767"/>
        <v>0.71</v>
      </c>
      <c r="GH1202" s="12">
        <f t="shared" si="2768"/>
        <v>0.71</v>
      </c>
      <c r="GI1202" s="12">
        <f t="shared" si="2769"/>
        <v>0.72</v>
      </c>
      <c r="GJ1202" s="12">
        <f t="shared" si="2770"/>
        <v>0.72</v>
      </c>
      <c r="GK1202" s="12">
        <f t="shared" si="2771"/>
        <v>0.73</v>
      </c>
      <c r="GL1202" s="12">
        <f t="shared" si="2772"/>
        <v>0.73</v>
      </c>
      <c r="GM1202" s="12">
        <f t="shared" si="2773"/>
        <v>0.73</v>
      </c>
      <c r="GN1202" s="12">
        <f t="shared" si="2774"/>
        <v>0.74</v>
      </c>
      <c r="GO1202" s="12">
        <f t="shared" si="2775"/>
        <v>0.74</v>
      </c>
      <c r="GP1202" s="12">
        <f t="shared" si="2776"/>
        <v>0.75</v>
      </c>
      <c r="GQ1202" s="12">
        <f t="shared" si="2777"/>
        <v>0.75</v>
      </c>
      <c r="GR1202" s="12">
        <f t="shared" si="2778"/>
        <v>0.75</v>
      </c>
      <c r="GS1202" s="12">
        <f t="shared" si="2779"/>
        <v>0.76</v>
      </c>
      <c r="GT1202" s="12">
        <f t="shared" si="2780"/>
        <v>0.76</v>
      </c>
      <c r="GU1202" s="12">
        <f t="shared" si="2781"/>
        <v>0.76</v>
      </c>
      <c r="GV1202" s="12">
        <f t="shared" si="2782"/>
        <v>0.77</v>
      </c>
      <c r="GW1202" s="12">
        <f t="shared" si="2783"/>
        <v>0.77</v>
      </c>
      <c r="GX1202" s="12">
        <f t="shared" si="2784"/>
        <v>0.77</v>
      </c>
      <c r="GY1202" s="12">
        <f t="shared" si="2785"/>
        <v>0.78</v>
      </c>
      <c r="GZ1202" s="12">
        <f t="shared" si="2786"/>
        <v>0.78</v>
      </c>
      <c r="HA1202" s="12">
        <f t="shared" si="2787"/>
        <v>0.78</v>
      </c>
      <c r="HB1202" s="12">
        <f t="shared" si="2788"/>
        <v>0.78</v>
      </c>
      <c r="HC1202" s="12">
        <f t="shared" si="2789"/>
        <v>0.79</v>
      </c>
      <c r="HD1202" s="12">
        <f t="shared" si="2790"/>
        <v>0.79</v>
      </c>
      <c r="HE1202" s="12">
        <f t="shared" si="2791"/>
        <v>0.79</v>
      </c>
      <c r="HF1202" s="12">
        <f t="shared" si="2792"/>
        <v>0.79</v>
      </c>
      <c r="HG1202" s="12">
        <f t="shared" si="2793"/>
        <v>0.8</v>
      </c>
      <c r="HH1202" s="12">
        <f t="shared" si="2794"/>
        <v>0.8</v>
      </c>
      <c r="HI1202" s="12">
        <f t="shared" si="2795"/>
        <v>0.8</v>
      </c>
      <c r="HJ1202" s="12">
        <f t="shared" si="2796"/>
        <v>0.8</v>
      </c>
      <c r="HK1202" s="12">
        <f t="shared" si="2797"/>
        <v>0.8</v>
      </c>
      <c r="HL1202" s="12">
        <f t="shared" si="2798"/>
        <v>0.8</v>
      </c>
      <c r="HM1202" s="12">
        <f t="shared" si="2799"/>
        <v>0.8</v>
      </c>
      <c r="HN1202" s="12">
        <f t="shared" si="2800"/>
        <v>0.8</v>
      </c>
      <c r="HO1202" s="12">
        <f t="shared" si="2801"/>
        <v>0.8</v>
      </c>
      <c r="HP1202" s="12">
        <f t="shared" si="2802"/>
        <v>0.81</v>
      </c>
      <c r="HQ1202" s="12">
        <f t="shared" si="2803"/>
        <v>0.81</v>
      </c>
      <c r="HR1202" s="12">
        <f t="shared" si="2804"/>
        <v>0.81</v>
      </c>
      <c r="HS1202" s="12">
        <f t="shared" si="2805"/>
        <v>0.81</v>
      </c>
    </row>
    <row r="1203" spans="23:227" x14ac:dyDescent="0.25">
      <c r="W1203" s="12">
        <f t="shared" ref="W1203:W1204" si="2828">W1202+0.01</f>
        <v>11.979999999999789</v>
      </c>
      <c r="X1203" s="12">
        <f t="shared" si="2806"/>
        <v>-0.4934748052010739</v>
      </c>
      <c r="Y1203" s="12">
        <f t="shared" si="2827"/>
        <v>-0.49355017425717362</v>
      </c>
      <c r="Z1203" s="12">
        <f t="shared" si="2827"/>
        <v>-0.49377620704531383</v>
      </c>
      <c r="AA1203" s="12">
        <f t="shared" si="2827"/>
        <v>-0.49415268049842193</v>
      </c>
      <c r="AB1203" s="12">
        <f t="shared" si="2827"/>
        <v>-0.49467922308265183</v>
      </c>
      <c r="AC1203" s="12">
        <f t="shared" si="2827"/>
        <v>-0.49535531516404324</v>
      </c>
      <c r="AD1203" s="12">
        <f t="shared" si="2827"/>
        <v>-0.49618028952133736</v>
      </c>
      <c r="AE1203" s="12">
        <f t="shared" si="2827"/>
        <v>-0.49715333200444389</v>
      </c>
      <c r="AF1203" s="12">
        <f t="shared" si="2827"/>
        <v>-0.49827348233790891</v>
      </c>
      <c r="AG1203" s="12">
        <f t="shared" si="2827"/>
        <v>-0.49953963506859056</v>
      </c>
      <c r="AH1203" s="12">
        <f t="shared" si="2827"/>
        <v>-0.50095054065660827</v>
      </c>
      <c r="AI1203" s="12">
        <f t="shared" si="2827"/>
        <v>-0.50250480670848729</v>
      </c>
      <c r="AJ1203" s="12">
        <f t="shared" si="2827"/>
        <v>-0.5042008993512832</v>
      </c>
      <c r="AK1203" s="12">
        <f t="shared" si="2827"/>
        <v>-0.50603714474632933</v>
      </c>
      <c r="AL1203" s="12">
        <f t="shared" si="2827"/>
        <v>-0.50801173074111339</v>
      </c>
      <c r="AM1203" s="12">
        <f t="shared" si="2827"/>
        <v>-0.51012270865765319</v>
      </c>
      <c r="AN1203" s="12">
        <f t="shared" si="2822"/>
        <v>-0.5123679952156065</v>
      </c>
      <c r="AO1203" s="12">
        <f t="shared" si="2822"/>
        <v>-0.51474537458821745</v>
      </c>
      <c r="AP1203" s="12">
        <f t="shared" si="2822"/>
        <v>-0.51725250058906969</v>
      </c>
      <c r="AQ1203" s="12">
        <f t="shared" si="2822"/>
        <v>-0.5198868989874893</v>
      </c>
      <c r="AR1203" s="12">
        <f t="shared" si="2822"/>
        <v>-0.52264596995031198</v>
      </c>
      <c r="AS1203" s="12">
        <f t="shared" si="2822"/>
        <v>-0.52552699060760399</v>
      </c>
      <c r="AT1203" s="12">
        <f t="shared" si="2822"/>
        <v>-0.52852711773980643</v>
      </c>
      <c r="AU1203" s="12">
        <f t="shared" si="2822"/>
        <v>-0.53164339058364951</v>
      </c>
      <c r="AV1203" s="12">
        <f t="shared" si="2822"/>
        <v>-0.53487273375406874</v>
      </c>
      <c r="AW1203" s="12">
        <f t="shared" si="2822"/>
        <v>-0.53821196027923801</v>
      </c>
      <c r="AX1203" s="12">
        <f t="shared" si="2822"/>
        <v>-0.54165777474572674</v>
      </c>
      <c r="AY1203" s="12">
        <f t="shared" si="2822"/>
        <v>-0.54520677655067484</v>
      </c>
      <c r="AZ1203" s="12">
        <f t="shared" si="2822"/>
        <v>-0.54885546325777679</v>
      </c>
      <c r="BA1203" s="12">
        <f t="shared" si="2822"/>
        <v>-0.55260023405376424</v>
      </c>
      <c r="BB1203" s="12">
        <f t="shared" si="2822"/>
        <v>-0.55643739330197295</v>
      </c>
      <c r="BC1203" s="12">
        <f t="shared" si="2822"/>
        <v>-0.56036315418949101</v>
      </c>
      <c r="BD1203" s="12">
        <f t="shared" si="2823"/>
        <v>-0.56437364246428512</v>
      </c>
      <c r="BE1203" s="12">
        <f t="shared" si="2818"/>
        <v>-0.56846490025862029</v>
      </c>
      <c r="BF1203" s="12">
        <f t="shared" si="2818"/>
        <v>-0.57263288999499695</v>
      </c>
      <c r="BG1203" s="12">
        <f t="shared" si="2818"/>
        <v>-0.57687349837075286</v>
      </c>
      <c r="BH1203" s="12">
        <f t="shared" si="2818"/>
        <v>-0.58118254041739603</v>
      </c>
      <c r="BI1203" s="12">
        <f t="shared" si="2818"/>
        <v>-0.58555576363066331</v>
      </c>
      <c r="BJ1203" s="12">
        <f t="shared" si="2818"/>
        <v>-0.58998885216722885</v>
      </c>
      <c r="BK1203" s="12">
        <f t="shared" si="2818"/>
        <v>-0.59447743110392037</v>
      </c>
      <c r="BL1203" s="12">
        <f t="shared" si="2818"/>
        <v>-0.59901707075524002</v>
      </c>
      <c r="BM1203" s="12">
        <f t="shared" si="2818"/>
        <v>-0.60360329104492938</v>
      </c>
      <c r="BN1203" s="12">
        <f t="shared" si="2818"/>
        <v>-0.60823156592726346</v>
      </c>
      <c r="BO1203" s="12">
        <f t="shared" si="2818"/>
        <v>-0.61289732785371187</v>
      </c>
      <c r="BP1203" s="12">
        <f t="shared" si="2818"/>
        <v>-0.6175959722805574</v>
      </c>
      <c r="BQ1203" s="12">
        <f t="shared" si="2818"/>
        <v>-0.62232286221302513</v>
      </c>
      <c r="BR1203" s="12">
        <f t="shared" si="2818"/>
        <v>-0.62707333278143595</v>
      </c>
      <c r="BS1203" s="12">
        <f t="shared" si="2818"/>
        <v>-0.63184269584487007</v>
      </c>
      <c r="BT1203" s="12">
        <f t="shared" si="2818"/>
        <v>-0.63662624461779604</v>
      </c>
      <c r="BU1203" s="12">
        <f t="shared" si="2824"/>
        <v>-0.64141925831509994</v>
      </c>
      <c r="BV1203" s="12">
        <f t="shared" si="2824"/>
        <v>-0.64621700681093008</v>
      </c>
      <c r="BW1203" s="12">
        <f t="shared" si="2824"/>
        <v>-0.65101475530676023</v>
      </c>
      <c r="BX1203" s="12">
        <f t="shared" si="2824"/>
        <v>-0.65580776900406412</v>
      </c>
      <c r="BY1203" s="12">
        <f t="shared" si="2824"/>
        <v>-0.66059131777699009</v>
      </c>
      <c r="BZ1203" s="12">
        <f t="shared" si="2824"/>
        <v>-0.66536068084042421</v>
      </c>
      <c r="CA1203" s="12">
        <f t="shared" si="2824"/>
        <v>-0.67011115140883504</v>
      </c>
      <c r="CB1203" s="12">
        <f t="shared" si="2824"/>
        <v>-0.67483804134130276</v>
      </c>
      <c r="CC1203" s="12">
        <f t="shared" si="2824"/>
        <v>-0.6795366857681483</v>
      </c>
      <c r="CD1203" s="12">
        <f t="shared" si="2824"/>
        <v>-0.6842024476945967</v>
      </c>
      <c r="CE1203" s="12">
        <f t="shared" si="2824"/>
        <v>-0.68883072257693079</v>
      </c>
      <c r="CF1203" s="12">
        <f t="shared" si="2824"/>
        <v>-0.69341694286662015</v>
      </c>
      <c r="CG1203" s="12">
        <f t="shared" si="2824"/>
        <v>-0.69795658251793979</v>
      </c>
      <c r="CH1203" s="12">
        <f t="shared" si="2824"/>
        <v>-0.70244516145463121</v>
      </c>
      <c r="CI1203" s="12">
        <f t="shared" si="2819"/>
        <v>-0.70687824999119686</v>
      </c>
      <c r="CJ1203" s="12">
        <f t="shared" si="2819"/>
        <v>-0.71125147320446414</v>
      </c>
      <c r="CK1203" s="12">
        <f t="shared" si="2819"/>
        <v>-0.71556051525110731</v>
      </c>
      <c r="CL1203" s="12">
        <f t="shared" si="2819"/>
        <v>-0.71980112362686322</v>
      </c>
      <c r="CM1203" s="12">
        <f t="shared" si="2819"/>
        <v>-0.72396911336323999</v>
      </c>
      <c r="CN1203" s="12">
        <f t="shared" si="2819"/>
        <v>-0.72806037115757516</v>
      </c>
      <c r="CO1203" s="12">
        <f t="shared" si="2819"/>
        <v>-0.73207085943236916</v>
      </c>
      <c r="CP1203" s="12">
        <f t="shared" si="2819"/>
        <v>-0.73599662031988711</v>
      </c>
      <c r="CQ1203" s="12">
        <f t="shared" si="2819"/>
        <v>-0.73983377956809593</v>
      </c>
      <c r="CR1203" s="12">
        <f t="shared" si="2819"/>
        <v>-0.74357855036408338</v>
      </c>
      <c r="CS1203" s="12">
        <f t="shared" si="2819"/>
        <v>-0.74722723707118544</v>
      </c>
      <c r="CT1203" s="12">
        <f t="shared" si="2819"/>
        <v>-0.75077623887613343</v>
      </c>
      <c r="CU1203" s="12">
        <f t="shared" si="2819"/>
        <v>-0.75422205334262216</v>
      </c>
      <c r="CV1203" s="12">
        <f t="shared" si="2819"/>
        <v>-0.75756127986779143</v>
      </c>
      <c r="CW1203" s="12">
        <f t="shared" si="2819"/>
        <v>-0.76079062303821066</v>
      </c>
      <c r="CX1203" s="12">
        <f t="shared" si="2819"/>
        <v>-0.76390689588205374</v>
      </c>
      <c r="CY1203" s="12">
        <f t="shared" si="2825"/>
        <v>-0.76690702301425617</v>
      </c>
      <c r="CZ1203" s="12">
        <f t="shared" si="2820"/>
        <v>-0.76978804367154818</v>
      </c>
      <c r="DA1203" s="12">
        <f t="shared" si="2820"/>
        <v>-0.77254711463437087</v>
      </c>
      <c r="DB1203" s="12">
        <f t="shared" si="2820"/>
        <v>-0.77518151303279048</v>
      </c>
      <c r="DC1203" s="12">
        <f t="shared" si="2820"/>
        <v>-0.77768863903364271</v>
      </c>
      <c r="DD1203" s="12">
        <f t="shared" si="2820"/>
        <v>-0.78006601840625356</v>
      </c>
      <c r="DE1203" s="12">
        <f t="shared" si="2820"/>
        <v>-0.78231130496420698</v>
      </c>
      <c r="DF1203" s="12">
        <f t="shared" si="2820"/>
        <v>-0.78442228288074678</v>
      </c>
      <c r="DG1203" s="12">
        <f t="shared" si="2820"/>
        <v>-0.78639686887553084</v>
      </c>
      <c r="DH1203" s="12">
        <f t="shared" si="2820"/>
        <v>-0.78823311427057696</v>
      </c>
      <c r="DI1203" s="12">
        <f t="shared" si="2820"/>
        <v>-0.78992920691337298</v>
      </c>
      <c r="DJ1203" s="12">
        <f t="shared" si="2820"/>
        <v>-0.7914834729652519</v>
      </c>
      <c r="DK1203" s="12">
        <f t="shared" si="2820"/>
        <v>-0.79289437855326961</v>
      </c>
      <c r="DL1203" s="12">
        <f t="shared" si="2820"/>
        <v>-0.79416053128395125</v>
      </c>
      <c r="DM1203" s="12">
        <f t="shared" si="2820"/>
        <v>-0.79528068161741627</v>
      </c>
      <c r="DN1203" s="12">
        <f t="shared" si="2820"/>
        <v>-0.79625372410052275</v>
      </c>
      <c r="DO1203" s="12">
        <f t="shared" si="2820"/>
        <v>-0.79707869845781687</v>
      </c>
      <c r="DP1203" s="12">
        <f t="shared" si="2826"/>
        <v>-0.79775479053920828</v>
      </c>
      <c r="DQ1203" s="12">
        <f t="shared" si="2821"/>
        <v>-0.79828133312343819</v>
      </c>
      <c r="DR1203" s="12">
        <f t="shared" si="2821"/>
        <v>-0.79865780657654639</v>
      </c>
      <c r="DS1203" s="12">
        <f t="shared" si="2821"/>
        <v>-0.79888383936468654</v>
      </c>
      <c r="DT1203" s="12">
        <f t="shared" si="2808"/>
        <v>-0.79895920842078627</v>
      </c>
      <c r="DV1203">
        <v>11.979999999999789</v>
      </c>
      <c r="DW1203" s="12">
        <f t="shared" si="2705"/>
        <v>0.49</v>
      </c>
      <c r="DX1203" s="12">
        <f t="shared" si="2706"/>
        <v>0.49</v>
      </c>
      <c r="DY1203" s="12">
        <f t="shared" si="2707"/>
        <v>0.49</v>
      </c>
      <c r="DZ1203" s="12">
        <f t="shared" si="2708"/>
        <v>0.49</v>
      </c>
      <c r="EA1203" s="12">
        <f t="shared" si="2709"/>
        <v>0.49</v>
      </c>
      <c r="EB1203" s="12">
        <f t="shared" si="2710"/>
        <v>0.5</v>
      </c>
      <c r="EC1203" s="12">
        <f t="shared" si="2711"/>
        <v>0.5</v>
      </c>
      <c r="ED1203" s="12">
        <f t="shared" si="2712"/>
        <v>0.5</v>
      </c>
      <c r="EE1203" s="12">
        <f t="shared" si="2713"/>
        <v>0.5</v>
      </c>
      <c r="EF1203" s="12">
        <f t="shared" si="2714"/>
        <v>0.5</v>
      </c>
      <c r="EG1203" s="12">
        <f t="shared" si="2715"/>
        <v>0.5</v>
      </c>
      <c r="EH1203" s="12">
        <f t="shared" si="2716"/>
        <v>0.5</v>
      </c>
      <c r="EI1203" s="12">
        <f t="shared" si="2717"/>
        <v>0.5</v>
      </c>
      <c r="EJ1203" s="12">
        <f t="shared" si="2718"/>
        <v>0.51</v>
      </c>
      <c r="EK1203" s="12">
        <f t="shared" si="2719"/>
        <v>0.51</v>
      </c>
      <c r="EL1203" s="12">
        <f t="shared" si="2720"/>
        <v>0.51</v>
      </c>
      <c r="EM1203" s="12">
        <f t="shared" si="2721"/>
        <v>0.51</v>
      </c>
      <c r="EN1203" s="12">
        <f t="shared" si="2722"/>
        <v>0.51</v>
      </c>
      <c r="EO1203" s="12">
        <f t="shared" si="2723"/>
        <v>0.52</v>
      </c>
      <c r="EP1203" s="12">
        <f t="shared" si="2724"/>
        <v>0.52</v>
      </c>
      <c r="EQ1203" s="12">
        <f t="shared" si="2725"/>
        <v>0.52</v>
      </c>
      <c r="ER1203" s="12">
        <f t="shared" si="2726"/>
        <v>0.53</v>
      </c>
      <c r="ES1203" s="12">
        <f t="shared" si="2727"/>
        <v>0.53</v>
      </c>
      <c r="ET1203" s="12">
        <f t="shared" si="2728"/>
        <v>0.53</v>
      </c>
      <c r="EU1203" s="12">
        <f t="shared" si="2729"/>
        <v>0.53</v>
      </c>
      <c r="EV1203" s="12">
        <f t="shared" si="2730"/>
        <v>0.54</v>
      </c>
      <c r="EW1203" s="12">
        <f t="shared" si="2731"/>
        <v>0.54</v>
      </c>
      <c r="EX1203" s="12">
        <f t="shared" si="2732"/>
        <v>0.55000000000000004</v>
      </c>
      <c r="EY1203" s="12">
        <f t="shared" si="2733"/>
        <v>0.55000000000000004</v>
      </c>
      <c r="EZ1203" s="12">
        <f t="shared" si="2734"/>
        <v>0.55000000000000004</v>
      </c>
      <c r="FA1203" s="12">
        <f t="shared" si="2735"/>
        <v>0.56000000000000005</v>
      </c>
      <c r="FB1203" s="12">
        <f t="shared" si="2736"/>
        <v>0.56000000000000005</v>
      </c>
      <c r="FC1203" s="12">
        <f t="shared" si="2737"/>
        <v>0.56000000000000005</v>
      </c>
      <c r="FD1203" s="12">
        <f t="shared" si="2738"/>
        <v>0.56999999999999995</v>
      </c>
      <c r="FE1203" s="12">
        <f t="shared" si="2739"/>
        <v>0.56999999999999995</v>
      </c>
      <c r="FF1203" s="12">
        <f t="shared" si="2740"/>
        <v>0.57999999999999996</v>
      </c>
      <c r="FG1203" s="12">
        <f t="shared" si="2741"/>
        <v>0.57999999999999996</v>
      </c>
      <c r="FH1203" s="12">
        <f t="shared" si="2742"/>
        <v>0.59</v>
      </c>
      <c r="FI1203" s="12">
        <f t="shared" si="2743"/>
        <v>0.59</v>
      </c>
      <c r="FJ1203" s="12">
        <f t="shared" si="2744"/>
        <v>0.59</v>
      </c>
      <c r="FK1203" s="12">
        <f t="shared" si="2745"/>
        <v>0.6</v>
      </c>
      <c r="FL1203" s="12">
        <f t="shared" si="2746"/>
        <v>0.6</v>
      </c>
      <c r="FM1203" s="12">
        <f t="shared" si="2747"/>
        <v>0.61</v>
      </c>
      <c r="FN1203" s="12">
        <f t="shared" si="2748"/>
        <v>0.61</v>
      </c>
      <c r="FO1203" s="12">
        <f t="shared" si="2749"/>
        <v>0.62</v>
      </c>
      <c r="FP1203" s="12">
        <f t="shared" si="2750"/>
        <v>0.62</v>
      </c>
      <c r="FQ1203" s="12">
        <f t="shared" si="2751"/>
        <v>0.63</v>
      </c>
      <c r="FR1203" s="12">
        <f t="shared" si="2752"/>
        <v>0.63</v>
      </c>
      <c r="FS1203" s="12">
        <f t="shared" si="2753"/>
        <v>0.64</v>
      </c>
      <c r="FT1203" s="12">
        <f t="shared" si="2754"/>
        <v>0.64</v>
      </c>
      <c r="FU1203" s="12">
        <f t="shared" si="2755"/>
        <v>0.65</v>
      </c>
      <c r="FV1203" s="12">
        <f t="shared" si="2756"/>
        <v>0.65</v>
      </c>
      <c r="FW1203" s="12">
        <f t="shared" si="2757"/>
        <v>0.66</v>
      </c>
      <c r="FX1203" s="12">
        <f t="shared" si="2758"/>
        <v>0.66</v>
      </c>
      <c r="FY1203" s="12">
        <f t="shared" si="2759"/>
        <v>0.67</v>
      </c>
      <c r="FZ1203" s="12">
        <f t="shared" si="2760"/>
        <v>0.67</v>
      </c>
      <c r="GA1203" s="12">
        <f t="shared" si="2761"/>
        <v>0.67</v>
      </c>
      <c r="GB1203" s="12">
        <f t="shared" si="2762"/>
        <v>0.68</v>
      </c>
      <c r="GC1203" s="12">
        <f t="shared" si="2763"/>
        <v>0.68</v>
      </c>
      <c r="GD1203" s="12">
        <f t="shared" si="2764"/>
        <v>0.69</v>
      </c>
      <c r="GE1203" s="12">
        <f t="shared" si="2765"/>
        <v>0.69</v>
      </c>
      <c r="GF1203" s="12">
        <f t="shared" si="2766"/>
        <v>0.7</v>
      </c>
      <c r="GG1203" s="12">
        <f t="shared" si="2767"/>
        <v>0.7</v>
      </c>
      <c r="GH1203" s="12">
        <f t="shared" si="2768"/>
        <v>0.71</v>
      </c>
      <c r="GI1203" s="12">
        <f t="shared" si="2769"/>
        <v>0.71</v>
      </c>
      <c r="GJ1203" s="12">
        <f t="shared" si="2770"/>
        <v>0.72</v>
      </c>
      <c r="GK1203" s="12">
        <f t="shared" si="2771"/>
        <v>0.72</v>
      </c>
      <c r="GL1203" s="12">
        <f t="shared" si="2772"/>
        <v>0.72</v>
      </c>
      <c r="GM1203" s="12">
        <f t="shared" si="2773"/>
        <v>0.73</v>
      </c>
      <c r="GN1203" s="12">
        <f t="shared" si="2774"/>
        <v>0.73</v>
      </c>
      <c r="GO1203" s="12">
        <f t="shared" si="2775"/>
        <v>0.74</v>
      </c>
      <c r="GP1203" s="12">
        <f t="shared" si="2776"/>
        <v>0.74</v>
      </c>
      <c r="GQ1203" s="12">
        <f t="shared" si="2777"/>
        <v>0.74</v>
      </c>
      <c r="GR1203" s="12">
        <f t="shared" si="2778"/>
        <v>0.75</v>
      </c>
      <c r="GS1203" s="12">
        <f t="shared" si="2779"/>
        <v>0.75</v>
      </c>
      <c r="GT1203" s="12">
        <f t="shared" si="2780"/>
        <v>0.75</v>
      </c>
      <c r="GU1203" s="12">
        <f t="shared" si="2781"/>
        <v>0.76</v>
      </c>
      <c r="GV1203" s="12">
        <f t="shared" si="2782"/>
        <v>0.76</v>
      </c>
      <c r="GW1203" s="12">
        <f t="shared" si="2783"/>
        <v>0.76</v>
      </c>
      <c r="GX1203" s="12">
        <f t="shared" si="2784"/>
        <v>0.77</v>
      </c>
      <c r="GY1203" s="12">
        <f t="shared" si="2785"/>
        <v>0.77</v>
      </c>
      <c r="GZ1203" s="12">
        <f t="shared" si="2786"/>
        <v>0.77</v>
      </c>
      <c r="HA1203" s="12">
        <f t="shared" si="2787"/>
        <v>0.78</v>
      </c>
      <c r="HB1203" s="12">
        <f t="shared" si="2788"/>
        <v>0.78</v>
      </c>
      <c r="HC1203" s="12">
        <f t="shared" si="2789"/>
        <v>0.78</v>
      </c>
      <c r="HD1203" s="12">
        <f t="shared" si="2790"/>
        <v>0.78</v>
      </c>
      <c r="HE1203" s="12">
        <f t="shared" si="2791"/>
        <v>0.78</v>
      </c>
      <c r="HF1203" s="12">
        <f t="shared" si="2792"/>
        <v>0.79</v>
      </c>
      <c r="HG1203" s="12">
        <f t="shared" si="2793"/>
        <v>0.79</v>
      </c>
      <c r="HH1203" s="12">
        <f t="shared" si="2794"/>
        <v>0.79</v>
      </c>
      <c r="HI1203" s="12">
        <f t="shared" si="2795"/>
        <v>0.79</v>
      </c>
      <c r="HJ1203" s="12">
        <f t="shared" si="2796"/>
        <v>0.79</v>
      </c>
      <c r="HK1203" s="12">
        <f t="shared" si="2797"/>
        <v>0.79</v>
      </c>
      <c r="HL1203" s="12">
        <f t="shared" si="2798"/>
        <v>0.8</v>
      </c>
      <c r="HM1203" s="12">
        <f t="shared" si="2799"/>
        <v>0.8</v>
      </c>
      <c r="HN1203" s="12">
        <f t="shared" si="2800"/>
        <v>0.8</v>
      </c>
      <c r="HO1203" s="12">
        <f t="shared" si="2801"/>
        <v>0.8</v>
      </c>
      <c r="HP1203" s="12">
        <f t="shared" si="2802"/>
        <v>0.8</v>
      </c>
      <c r="HQ1203" s="12">
        <f t="shared" si="2803"/>
        <v>0.8</v>
      </c>
      <c r="HR1203" s="12">
        <f t="shared" si="2804"/>
        <v>0.8</v>
      </c>
      <c r="HS1203" s="12">
        <f t="shared" si="2805"/>
        <v>0.8</v>
      </c>
    </row>
    <row r="1204" spans="23:227" x14ac:dyDescent="0.25">
      <c r="W1204" s="12">
        <f t="shared" si="2828"/>
        <v>11.989999999999789</v>
      </c>
      <c r="X1204" s="12">
        <f t="shared" si="2806"/>
        <v>-0.48909904612313676</v>
      </c>
      <c r="Y1204" s="12">
        <f t="shared" si="2827"/>
        <v>-0.48917374686379678</v>
      </c>
      <c r="Z1204" s="12">
        <f t="shared" si="2827"/>
        <v>-0.48939777536516449</v>
      </c>
      <c r="AA1204" s="12">
        <f t="shared" si="2827"/>
        <v>-0.48977091053815641</v>
      </c>
      <c r="AB1204" s="12">
        <f t="shared" si="2827"/>
        <v>-0.49029278414340588</v>
      </c>
      <c r="AC1204" s="12">
        <f t="shared" si="2827"/>
        <v>-0.49096288115467113</v>
      </c>
      <c r="AD1204" s="12">
        <f t="shared" si="2827"/>
        <v>-0.49178054026710383</v>
      </c>
      <c r="AE1204" s="12">
        <f t="shared" si="2827"/>
        <v>-0.49274495454987716</v>
      </c>
      <c r="AF1204" s="12">
        <f t="shared" si="2827"/>
        <v>-0.49385517224252917</v>
      </c>
      <c r="AG1204" s="12">
        <f t="shared" si="2827"/>
        <v>-0.49511009769423542</v>
      </c>
      <c r="AH1204" s="12">
        <f t="shared" si="2827"/>
        <v>-0.4965084924450841</v>
      </c>
      <c r="AI1204" s="12">
        <f t="shared" si="2827"/>
        <v>-0.49804897644828633</v>
      </c>
      <c r="AJ1204" s="12">
        <f t="shared" si="2827"/>
        <v>-0.49973002943211581</v>
      </c>
      <c r="AK1204" s="12">
        <f t="shared" si="2827"/>
        <v>-0.50154999240023357</v>
      </c>
      <c r="AL1204" s="12">
        <f t="shared" si="2827"/>
        <v>-0.50350706926891686</v>
      </c>
      <c r="AM1204" s="12">
        <f t="shared" si="2827"/>
        <v>-0.50559932863957691</v>
      </c>
      <c r="AN1204" s="12">
        <f t="shared" si="2822"/>
        <v>-0.50782470570481664</v>
      </c>
      <c r="AO1204" s="12">
        <f t="shared" si="2822"/>
        <v>-0.51018100428614543</v>
      </c>
      <c r="AP1204" s="12">
        <f t="shared" si="2822"/>
        <v>-0.51266589900134307</v>
      </c>
      <c r="AQ1204" s="12">
        <f t="shared" si="2822"/>
        <v>-0.51527693755933057</v>
      </c>
      <c r="AR1204" s="12">
        <f t="shared" si="2822"/>
        <v>-0.51801154318028575</v>
      </c>
      <c r="AS1204" s="12">
        <f t="shared" si="2822"/>
        <v>-0.52086701713861361</v>
      </c>
      <c r="AT1204" s="12">
        <f t="shared" si="2822"/>
        <v>-0.5238405414262628</v>
      </c>
      <c r="AU1204" s="12">
        <f t="shared" si="2822"/>
        <v>-0.52692918153375934</v>
      </c>
      <c r="AV1204" s="12">
        <f t="shared" si="2822"/>
        <v>-0.5301298893462133</v>
      </c>
      <c r="AW1204" s="12">
        <f t="shared" si="2822"/>
        <v>-0.53343950615143987</v>
      </c>
      <c r="AX1204" s="12">
        <f t="shared" si="2822"/>
        <v>-0.53685476575722713</v>
      </c>
      <c r="AY1204" s="12">
        <f t="shared" si="2822"/>
        <v>-0.54037229771467343</v>
      </c>
      <c r="AZ1204" s="12">
        <f t="shared" si="2822"/>
        <v>-0.54398863064441372</v>
      </c>
      <c r="BA1204" s="12">
        <f t="shared" si="2822"/>
        <v>-0.54770019566245121</v>
      </c>
      <c r="BB1204" s="12">
        <f t="shared" si="2822"/>
        <v>-0.55150332990221607</v>
      </c>
      <c r="BC1204" s="12">
        <f t="shared" ref="BC1204" si="2829">$X1204+BC$4*ABS($X1204-$DT1204)*IF($DT1204&gt;$X1204,1,-1)</f>
        <v>-0.55539428012937142</v>
      </c>
      <c r="BD1204" s="12">
        <f t="shared" si="2823"/>
        <v>-0.55936920644580335</v>
      </c>
      <c r="BE1204" s="12">
        <f t="shared" si="2823"/>
        <v>-0.56342418607913602</v>
      </c>
      <c r="BF1204" s="12">
        <f t="shared" si="2823"/>
        <v>-0.56755521725403502</v>
      </c>
      <c r="BG1204" s="12">
        <f t="shared" si="2823"/>
        <v>-0.57175822314147617</v>
      </c>
      <c r="BH1204" s="12">
        <f t="shared" si="2823"/>
        <v>-0.57602905588208364</v>
      </c>
      <c r="BI1204" s="12">
        <f t="shared" si="2823"/>
        <v>-0.58036350067956644</v>
      </c>
      <c r="BJ1204" s="12">
        <f t="shared" si="2823"/>
        <v>-0.58475727996021298</v>
      </c>
      <c r="BK1204" s="12">
        <f t="shared" si="2823"/>
        <v>-0.58920605759434108</v>
      </c>
      <c r="BL1204" s="12">
        <f t="shared" si="2823"/>
        <v>-0.59370544317553309</v>
      </c>
      <c r="BM1204" s="12">
        <f t="shared" si="2823"/>
        <v>-0.5982509963534377</v>
      </c>
      <c r="BN1204" s="12">
        <f t="shared" si="2823"/>
        <v>-0.60283823121585967</v>
      </c>
      <c r="BO1204" s="12">
        <f t="shared" si="2823"/>
        <v>-0.60746262071581336</v>
      </c>
      <c r="BP1204" s="12">
        <f t="shared" si="2823"/>
        <v>-0.61211960113917174</v>
      </c>
      <c r="BQ1204" s="12">
        <f t="shared" si="2823"/>
        <v>-0.61680457660850085</v>
      </c>
      <c r="BR1204" s="12">
        <f t="shared" si="2823"/>
        <v>-0.62151292361863653</v>
      </c>
      <c r="BS1204" s="12">
        <f t="shared" si="2823"/>
        <v>-0.62623999559952537</v>
      </c>
      <c r="BT1204" s="12">
        <f t="shared" ref="BT1204" si="2830">$X1204+BT$4*ABS($X1204-$DT1204)*IF($DT1204&gt;$X1204,1,-1)</f>
        <v>-0.63098112750182844</v>
      </c>
      <c r="BU1204" s="12">
        <f t="shared" si="2824"/>
        <v>-0.63573164040076213</v>
      </c>
      <c r="BV1204" s="12">
        <f t="shared" si="2824"/>
        <v>-0.64048684611363138</v>
      </c>
      <c r="BW1204" s="12">
        <f t="shared" si="2824"/>
        <v>-0.64524205182650074</v>
      </c>
      <c r="BX1204" s="12">
        <f t="shared" si="2824"/>
        <v>-0.64999256472543432</v>
      </c>
      <c r="BY1204" s="12">
        <f t="shared" si="2824"/>
        <v>-0.6547336966277375</v>
      </c>
      <c r="BZ1204" s="12">
        <f t="shared" si="2824"/>
        <v>-0.65946076860862624</v>
      </c>
      <c r="CA1204" s="12">
        <f t="shared" si="2824"/>
        <v>-0.66416911561876191</v>
      </c>
      <c r="CB1204" s="12">
        <f t="shared" si="2824"/>
        <v>-0.66885409108809113</v>
      </c>
      <c r="CC1204" s="12">
        <f t="shared" si="2824"/>
        <v>-0.6735110715114494</v>
      </c>
      <c r="CD1204" s="12">
        <f t="shared" si="2824"/>
        <v>-0.6781354610114031</v>
      </c>
      <c r="CE1204" s="12">
        <f t="shared" si="2824"/>
        <v>-0.68272269587382506</v>
      </c>
      <c r="CF1204" s="12">
        <f t="shared" si="2824"/>
        <v>-0.68726824905172978</v>
      </c>
      <c r="CG1204" s="12">
        <f t="shared" si="2824"/>
        <v>-0.69176763463292168</v>
      </c>
      <c r="CH1204" s="12">
        <f t="shared" si="2824"/>
        <v>-0.69621641226704967</v>
      </c>
      <c r="CI1204" s="12">
        <f t="shared" si="2824"/>
        <v>-0.70061019154769644</v>
      </c>
      <c r="CJ1204" s="12">
        <f t="shared" si="2824"/>
        <v>-0.70494463634517912</v>
      </c>
      <c r="CK1204" s="12">
        <f t="shared" ref="CK1204:CX1204" si="2831">$X1204+CK$4*ABS($X1204-$DT1204)*IF($DT1204&gt;$X1204,1,-1)</f>
        <v>-0.70921546908578659</v>
      </c>
      <c r="CL1204" s="12">
        <f t="shared" si="2831"/>
        <v>-0.71341847497322786</v>
      </c>
      <c r="CM1204" s="12">
        <f t="shared" si="2831"/>
        <v>-0.71754950614812685</v>
      </c>
      <c r="CN1204" s="12">
        <f t="shared" si="2831"/>
        <v>-0.72160448578145964</v>
      </c>
      <c r="CO1204" s="12">
        <f t="shared" si="2831"/>
        <v>-0.72557941209789134</v>
      </c>
      <c r="CP1204" s="12">
        <f t="shared" si="2831"/>
        <v>-0.7294703623250467</v>
      </c>
      <c r="CQ1204" s="12">
        <f t="shared" si="2831"/>
        <v>-0.73327349656481156</v>
      </c>
      <c r="CR1204" s="12">
        <f t="shared" si="2831"/>
        <v>-0.73698506158284915</v>
      </c>
      <c r="CS1204" s="12">
        <f t="shared" si="2831"/>
        <v>-0.74060139451258933</v>
      </c>
      <c r="CT1204" s="12">
        <f t="shared" si="2831"/>
        <v>-0.74411892647003564</v>
      </c>
      <c r="CU1204" s="12">
        <f t="shared" si="2831"/>
        <v>-0.74753418607582289</v>
      </c>
      <c r="CV1204" s="12">
        <f t="shared" si="2831"/>
        <v>-0.75084380288104946</v>
      </c>
      <c r="CW1204" s="12">
        <f t="shared" si="2831"/>
        <v>-0.75404451069350342</v>
      </c>
      <c r="CX1204" s="12">
        <f t="shared" si="2831"/>
        <v>-0.75713315080099997</v>
      </c>
      <c r="CY1204" s="12">
        <f t="shared" si="2825"/>
        <v>-0.76010667508864926</v>
      </c>
      <c r="CZ1204" s="12">
        <f t="shared" si="2825"/>
        <v>-0.76296214904697712</v>
      </c>
      <c r="DA1204" s="12">
        <f t="shared" si="2825"/>
        <v>-0.7656967546679323</v>
      </c>
      <c r="DB1204" s="12">
        <f t="shared" si="2825"/>
        <v>-0.76830779322591969</v>
      </c>
      <c r="DC1204" s="12">
        <f t="shared" si="2825"/>
        <v>-0.77079268794111733</v>
      </c>
      <c r="DD1204" s="12">
        <f t="shared" si="2825"/>
        <v>-0.77314898652244612</v>
      </c>
      <c r="DE1204" s="12">
        <f t="shared" si="2825"/>
        <v>-0.77537436358768586</v>
      </c>
      <c r="DF1204" s="12">
        <f t="shared" si="2825"/>
        <v>-0.77746662295834601</v>
      </c>
      <c r="DG1204" s="12">
        <f t="shared" si="2825"/>
        <v>-0.77942369982702919</v>
      </c>
      <c r="DH1204" s="12">
        <f t="shared" si="2825"/>
        <v>-0.7812436627951469</v>
      </c>
      <c r="DI1204" s="12">
        <f t="shared" si="2825"/>
        <v>-0.78292471577897649</v>
      </c>
      <c r="DJ1204" s="12">
        <f t="shared" si="2825"/>
        <v>-0.78446519978217877</v>
      </c>
      <c r="DK1204" s="12">
        <f t="shared" si="2825"/>
        <v>-0.78586359453302745</v>
      </c>
      <c r="DL1204" s="12">
        <f t="shared" si="2825"/>
        <v>-0.7871185199847337</v>
      </c>
      <c r="DM1204" s="12">
        <f t="shared" si="2825"/>
        <v>-0.78822873767738566</v>
      </c>
      <c r="DN1204" s="12">
        <f t="shared" si="2825"/>
        <v>-0.78919315196015905</v>
      </c>
      <c r="DO1204" s="12">
        <f t="shared" ref="DO1204" si="2832">$X1204+DO$4*ABS($X1204-$DT1204)*IF($DT1204&gt;$X1204,1,-1)</f>
        <v>-0.79001081107259163</v>
      </c>
      <c r="DP1204" s="12">
        <f t="shared" si="2826"/>
        <v>-0.79068090808385683</v>
      </c>
      <c r="DQ1204" s="12">
        <f t="shared" si="2821"/>
        <v>-0.7912027816891064</v>
      </c>
      <c r="DR1204" s="12">
        <f t="shared" si="2821"/>
        <v>-0.79157591686209838</v>
      </c>
      <c r="DS1204" s="12">
        <f t="shared" si="2821"/>
        <v>-0.7917999453634661</v>
      </c>
      <c r="DT1204" s="12">
        <f t="shared" si="2808"/>
        <v>-0.79187464610412606</v>
      </c>
      <c r="DV1204">
        <v>11.989999999999789</v>
      </c>
      <c r="DW1204" s="12">
        <f t="shared" si="2705"/>
        <v>0.49</v>
      </c>
      <c r="DX1204" s="12">
        <f t="shared" si="2706"/>
        <v>0.49</v>
      </c>
      <c r="DY1204" s="12">
        <f t="shared" si="2707"/>
        <v>0.49</v>
      </c>
      <c r="DZ1204" s="12">
        <f t="shared" si="2708"/>
        <v>0.49</v>
      </c>
      <c r="EA1204" s="12">
        <f t="shared" si="2709"/>
        <v>0.49</v>
      </c>
      <c r="EB1204" s="12">
        <f t="shared" si="2710"/>
        <v>0.49</v>
      </c>
      <c r="EC1204" s="12">
        <f t="shared" si="2711"/>
        <v>0.49</v>
      </c>
      <c r="ED1204" s="12">
        <f t="shared" si="2712"/>
        <v>0.49</v>
      </c>
      <c r="EE1204" s="12">
        <f t="shared" si="2713"/>
        <v>0.49</v>
      </c>
      <c r="EF1204" s="12">
        <f t="shared" si="2714"/>
        <v>0.5</v>
      </c>
      <c r="EG1204" s="12">
        <f t="shared" si="2715"/>
        <v>0.5</v>
      </c>
      <c r="EH1204" s="12">
        <f t="shared" si="2716"/>
        <v>0.5</v>
      </c>
      <c r="EI1204" s="12">
        <f t="shared" si="2717"/>
        <v>0.5</v>
      </c>
      <c r="EJ1204" s="12">
        <f t="shared" si="2718"/>
        <v>0.5</v>
      </c>
      <c r="EK1204" s="12">
        <f t="shared" si="2719"/>
        <v>0.5</v>
      </c>
      <c r="EL1204" s="12">
        <f t="shared" si="2720"/>
        <v>0.51</v>
      </c>
      <c r="EM1204" s="12">
        <f t="shared" si="2721"/>
        <v>0.51</v>
      </c>
      <c r="EN1204" s="12">
        <f t="shared" si="2722"/>
        <v>0.51</v>
      </c>
      <c r="EO1204" s="12">
        <f t="shared" si="2723"/>
        <v>0.51</v>
      </c>
      <c r="EP1204" s="12">
        <f t="shared" si="2724"/>
        <v>0.52</v>
      </c>
      <c r="EQ1204" s="12">
        <f t="shared" si="2725"/>
        <v>0.52</v>
      </c>
      <c r="ER1204" s="12">
        <f t="shared" si="2726"/>
        <v>0.52</v>
      </c>
      <c r="ES1204" s="12">
        <f t="shared" si="2727"/>
        <v>0.52</v>
      </c>
      <c r="ET1204" s="12">
        <f t="shared" si="2728"/>
        <v>0.53</v>
      </c>
      <c r="EU1204" s="12">
        <f t="shared" si="2729"/>
        <v>0.53</v>
      </c>
      <c r="EV1204" s="12">
        <f t="shared" si="2730"/>
        <v>0.53</v>
      </c>
      <c r="EW1204" s="12">
        <f t="shared" si="2731"/>
        <v>0.54</v>
      </c>
      <c r="EX1204" s="12">
        <f t="shared" si="2732"/>
        <v>0.54</v>
      </c>
      <c r="EY1204" s="12">
        <f t="shared" si="2733"/>
        <v>0.54</v>
      </c>
      <c r="EZ1204" s="12">
        <f t="shared" si="2734"/>
        <v>0.55000000000000004</v>
      </c>
      <c r="FA1204" s="12">
        <f t="shared" si="2735"/>
        <v>0.55000000000000004</v>
      </c>
      <c r="FB1204" s="12">
        <f t="shared" si="2736"/>
        <v>0.56000000000000005</v>
      </c>
      <c r="FC1204" s="12">
        <f t="shared" si="2737"/>
        <v>0.56000000000000005</v>
      </c>
      <c r="FD1204" s="12">
        <f t="shared" si="2738"/>
        <v>0.56000000000000005</v>
      </c>
      <c r="FE1204" s="12">
        <f t="shared" si="2739"/>
        <v>0.56999999999999995</v>
      </c>
      <c r="FF1204" s="12">
        <f t="shared" si="2740"/>
        <v>0.56999999999999995</v>
      </c>
      <c r="FG1204" s="12">
        <f t="shared" si="2741"/>
        <v>0.57999999999999996</v>
      </c>
      <c r="FH1204" s="12">
        <f t="shared" si="2742"/>
        <v>0.57999999999999996</v>
      </c>
      <c r="FI1204" s="12">
        <f t="shared" si="2743"/>
        <v>0.57999999999999996</v>
      </c>
      <c r="FJ1204" s="12">
        <f t="shared" si="2744"/>
        <v>0.59</v>
      </c>
      <c r="FK1204" s="12">
        <f t="shared" si="2745"/>
        <v>0.59</v>
      </c>
      <c r="FL1204" s="12">
        <f t="shared" si="2746"/>
        <v>0.6</v>
      </c>
      <c r="FM1204" s="12">
        <f t="shared" si="2747"/>
        <v>0.6</v>
      </c>
      <c r="FN1204" s="12">
        <f t="shared" si="2748"/>
        <v>0.61</v>
      </c>
      <c r="FO1204" s="12">
        <f t="shared" si="2749"/>
        <v>0.61</v>
      </c>
      <c r="FP1204" s="12">
        <f t="shared" si="2750"/>
        <v>0.62</v>
      </c>
      <c r="FQ1204" s="12">
        <f t="shared" si="2751"/>
        <v>0.62</v>
      </c>
      <c r="FR1204" s="12">
        <f t="shared" si="2752"/>
        <v>0.63</v>
      </c>
      <c r="FS1204" s="12">
        <f t="shared" si="2753"/>
        <v>0.63</v>
      </c>
      <c r="FT1204" s="12">
        <f t="shared" si="2754"/>
        <v>0.64</v>
      </c>
      <c r="FU1204" s="12">
        <f t="shared" si="2755"/>
        <v>0.64</v>
      </c>
      <c r="FV1204" s="12">
        <f t="shared" si="2756"/>
        <v>0.65</v>
      </c>
      <c r="FW1204" s="12">
        <f t="shared" si="2757"/>
        <v>0.65</v>
      </c>
      <c r="FX1204" s="12">
        <f t="shared" si="2758"/>
        <v>0.65</v>
      </c>
      <c r="FY1204" s="12">
        <f t="shared" si="2759"/>
        <v>0.66</v>
      </c>
      <c r="FZ1204" s="12">
        <f t="shared" si="2760"/>
        <v>0.66</v>
      </c>
      <c r="GA1204" s="12">
        <f t="shared" si="2761"/>
        <v>0.67</v>
      </c>
      <c r="GB1204" s="12">
        <f t="shared" si="2762"/>
        <v>0.67</v>
      </c>
      <c r="GC1204" s="12">
        <f t="shared" si="2763"/>
        <v>0.68</v>
      </c>
      <c r="GD1204" s="12">
        <f t="shared" si="2764"/>
        <v>0.68</v>
      </c>
      <c r="GE1204" s="12">
        <f t="shared" si="2765"/>
        <v>0.69</v>
      </c>
      <c r="GF1204" s="12">
        <f t="shared" si="2766"/>
        <v>0.69</v>
      </c>
      <c r="GG1204" s="12">
        <f t="shared" si="2767"/>
        <v>0.7</v>
      </c>
      <c r="GH1204" s="12">
        <f t="shared" si="2768"/>
        <v>0.7</v>
      </c>
      <c r="GI1204" s="12">
        <f t="shared" si="2769"/>
        <v>0.7</v>
      </c>
      <c r="GJ1204" s="12">
        <f t="shared" si="2770"/>
        <v>0.71</v>
      </c>
      <c r="GK1204" s="12">
        <f t="shared" si="2771"/>
        <v>0.71</v>
      </c>
      <c r="GL1204" s="12">
        <f t="shared" si="2772"/>
        <v>0.72</v>
      </c>
      <c r="GM1204" s="12">
        <f t="shared" si="2773"/>
        <v>0.72</v>
      </c>
      <c r="GN1204" s="12">
        <f t="shared" si="2774"/>
        <v>0.73</v>
      </c>
      <c r="GO1204" s="12">
        <f t="shared" si="2775"/>
        <v>0.73</v>
      </c>
      <c r="GP1204" s="12">
        <f t="shared" si="2776"/>
        <v>0.73</v>
      </c>
      <c r="GQ1204" s="12">
        <f t="shared" si="2777"/>
        <v>0.74</v>
      </c>
      <c r="GR1204" s="12">
        <f t="shared" si="2778"/>
        <v>0.74</v>
      </c>
      <c r="GS1204" s="12">
        <f t="shared" si="2779"/>
        <v>0.74</v>
      </c>
      <c r="GT1204" s="12">
        <f t="shared" si="2780"/>
        <v>0.75</v>
      </c>
      <c r="GU1204" s="12">
        <f t="shared" si="2781"/>
        <v>0.75</v>
      </c>
      <c r="GV1204" s="12">
        <f t="shared" si="2782"/>
        <v>0.75</v>
      </c>
      <c r="GW1204" s="12">
        <f t="shared" si="2783"/>
        <v>0.76</v>
      </c>
      <c r="GX1204" s="12">
        <f t="shared" si="2784"/>
        <v>0.76</v>
      </c>
      <c r="GY1204" s="12">
        <f t="shared" si="2785"/>
        <v>0.76</v>
      </c>
      <c r="GZ1204" s="12">
        <f t="shared" si="2786"/>
        <v>0.77</v>
      </c>
      <c r="HA1204" s="12">
        <f t="shared" si="2787"/>
        <v>0.77</v>
      </c>
      <c r="HB1204" s="12">
        <f t="shared" si="2788"/>
        <v>0.77</v>
      </c>
      <c r="HC1204" s="12">
        <f t="shared" si="2789"/>
        <v>0.77</v>
      </c>
      <c r="HD1204" s="12">
        <f t="shared" si="2790"/>
        <v>0.78</v>
      </c>
      <c r="HE1204" s="12">
        <f t="shared" si="2791"/>
        <v>0.78</v>
      </c>
      <c r="HF1204" s="12">
        <f t="shared" si="2792"/>
        <v>0.78</v>
      </c>
      <c r="HG1204" s="12">
        <f t="shared" si="2793"/>
        <v>0.78</v>
      </c>
      <c r="HH1204" s="12">
        <f t="shared" si="2794"/>
        <v>0.78</v>
      </c>
      <c r="HI1204" s="12">
        <f t="shared" si="2795"/>
        <v>0.78</v>
      </c>
      <c r="HJ1204" s="12">
        <f t="shared" si="2796"/>
        <v>0.79</v>
      </c>
      <c r="HK1204" s="12">
        <f t="shared" si="2797"/>
        <v>0.79</v>
      </c>
      <c r="HL1204" s="12">
        <f t="shared" si="2798"/>
        <v>0.79</v>
      </c>
      <c r="HM1204" s="12">
        <f t="shared" si="2799"/>
        <v>0.79</v>
      </c>
      <c r="HN1204" s="12">
        <f t="shared" si="2800"/>
        <v>0.79</v>
      </c>
      <c r="HO1204" s="12">
        <f t="shared" si="2801"/>
        <v>0.79</v>
      </c>
      <c r="HP1204" s="12">
        <f t="shared" si="2802"/>
        <v>0.79</v>
      </c>
      <c r="HQ1204" s="12">
        <f t="shared" si="2803"/>
        <v>0.79</v>
      </c>
      <c r="HR1204" s="12">
        <f t="shared" si="2804"/>
        <v>0.79</v>
      </c>
      <c r="HS1204" s="12">
        <f t="shared" si="2805"/>
        <v>0.79</v>
      </c>
    </row>
    <row r="1205" spans="23:227" x14ac:dyDescent="0.25">
      <c r="W1205" s="12"/>
    </row>
    <row r="1206" spans="23:227" x14ac:dyDescent="0.25">
      <c r="W1206" s="12"/>
    </row>
    <row r="1207" spans="23:227" x14ac:dyDescent="0.25">
      <c r="W1207" s="12"/>
    </row>
    <row r="1208" spans="23:227" x14ac:dyDescent="0.25">
      <c r="W1208" s="12"/>
    </row>
    <row r="1209" spans="23:227" x14ac:dyDescent="0.25">
      <c r="W1209" s="12"/>
    </row>
    <row r="1210" spans="23:227" x14ac:dyDescent="0.25">
      <c r="W1210" s="12"/>
    </row>
    <row r="1211" spans="23:227" x14ac:dyDescent="0.25">
      <c r="W1211" s="12"/>
    </row>
    <row r="1212" spans="23:227" x14ac:dyDescent="0.25">
      <c r="W1212" s="12"/>
    </row>
    <row r="1213" spans="23:227" x14ac:dyDescent="0.25">
      <c r="W1213" s="12"/>
    </row>
    <row r="1214" spans="23:227" x14ac:dyDescent="0.25">
      <c r="W1214" s="12"/>
    </row>
    <row r="1215" spans="23:227" x14ac:dyDescent="0.25">
      <c r="W1215" s="12"/>
    </row>
    <row r="1216" spans="23:227" x14ac:dyDescent="0.25">
      <c r="W1216" s="12"/>
    </row>
    <row r="1217" spans="23:23" x14ac:dyDescent="0.25">
      <c r="W1217" s="12"/>
    </row>
    <row r="1218" spans="23:23" x14ac:dyDescent="0.25">
      <c r="W1218" s="12"/>
    </row>
    <row r="1219" spans="23:23" x14ac:dyDescent="0.25">
      <c r="W1219" s="12"/>
    </row>
  </sheetData>
  <mergeCells count="1">
    <mergeCell ref="B3:D3"/>
  </mergeCells>
  <conditionalFormatting sqref="DW5:HS120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.140625"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.140625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ceedance Curve Calculator</vt:lpstr>
      <vt:lpstr>Processor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rathclyde Standard Desktop</dc:creator>
  <cp:lastModifiedBy>Strathclyde Standard Desktop</cp:lastModifiedBy>
  <dcterms:created xsi:type="dcterms:W3CDTF">2014-03-04T20:49:17Z</dcterms:created>
  <dcterms:modified xsi:type="dcterms:W3CDTF">2014-05-11T19:23:21Z</dcterms:modified>
</cp:coreProperties>
</file>